
<file path=[Content_Types].xml><?xml version="1.0" encoding="utf-8"?>
<Types xmlns="http://schemas.openxmlformats.org/package/2006/content-types">
  <Default Extension="xml" ContentType="application/xml"/>
  <Default Extension="rels" ContentType="application/vnd.openxmlformats-package.relationships+xml"/>
  <Override PartName="/customXml/itemProps1.xml" ContentType="application/vnd.openxmlformats-officedocument.customXmlProperties+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dbsheet="http://web.wps.cn/et/2021/dbsheet">
  <fileVersion appName="xl" lastEdited="3" lowestEdited="5" rupBuild="9302"/>
  <workbookPr/>
  <bookViews>
    <workbookView windowWidth="27948" windowHeight="12300" tabRatio="820" firstSheet="2" activeTab="13"/>
  </bookViews>
  <sheets>
    <sheet name="招标工程量清单封面" sheetId="2" r:id="rId1"/>
    <sheet name="招标工程量清单扉页" sheetId="3" r:id="rId2"/>
    <sheet name="E.1.1 工程项目清单汇总表" sheetId="36" r:id="rId3"/>
    <sheet name="清单编制说明" sheetId="4" r:id="rId4"/>
    <sheet name="计量计价规则一" sheetId="5" r:id="rId5"/>
    <sheet name="计量计价规则二" sheetId="6" r:id="rId6"/>
    <sheet name="【土方平衡】" sheetId="7" r:id="rId7"/>
    <sheet name="【仓库1】" sheetId="8" r:id="rId8"/>
    <sheet name="【仓库2】" sheetId="9" r:id="rId9"/>
    <sheet name="【海关综合业务楼】" sheetId="10" r:id="rId10"/>
    <sheet name="【盘道】" sheetId="11" r:id="rId11"/>
    <sheet name="【卸装平台】" sheetId="12" r:id="rId12"/>
    <sheet name="【仓库1-建筑工程】" sheetId="13" r:id="rId13"/>
    <sheet name="【仓库1-安装工程】" sheetId="14" r:id="rId14"/>
    <sheet name="【仓库2-建筑工程】" sheetId="15" r:id="rId15"/>
    <sheet name="【仓库2-安装工程】" sheetId="16" r:id="rId16"/>
    <sheet name="【海关综合业务楼-建筑工程】" sheetId="17" r:id="rId17"/>
    <sheet name="【海关综合业务楼-安装工程】" sheetId="18" r:id="rId18"/>
    <sheet name="【盘道-建筑工程】" sheetId="19" r:id="rId19"/>
    <sheet name="【盘道-安装工程】" sheetId="20" r:id="rId20"/>
    <sheet name="【室外工程-市政道路】" sheetId="21" r:id="rId21"/>
    <sheet name="【室外工程-挡土墙】" sheetId="22" r:id="rId22"/>
    <sheet name="【室外工程-海绵城市】" sheetId="23" r:id="rId23"/>
    <sheet name="【室外工程-园林绿化】" sheetId="24" r:id="rId24"/>
    <sheet name="【室外工程-安装工程】" sheetId="25" r:id="rId25"/>
    <sheet name="【保安室，设备用房-建筑工程】" sheetId="26" r:id="rId26"/>
    <sheet name="【保安室，设备用房-安装工程】" sheetId="27" r:id="rId27"/>
    <sheet name="【卸装平台-建筑工程】" sheetId="28" r:id="rId28"/>
    <sheet name="【4#一体化消防泵房-建筑工程】" sheetId="29" r:id="rId29"/>
    <sheet name="【4#一体化消防泵房-安装工程】" sheetId="30" r:id="rId30"/>
    <sheet name="【5#一体化消防泵房-建筑工程】" sheetId="31" r:id="rId31"/>
    <sheet name="【5#一体化消防泵房-安装工程】" sheetId="32" r:id="rId32"/>
    <sheet name="【高低压配电工程】" sheetId="33" r:id="rId33"/>
    <sheet name="【柴油发电机】" sheetId="34" r:id="rId34"/>
    <sheet name="【充电桩工程】" sheetId="35" r:id="rId35"/>
    <sheet name="E.3.1 措施项目清单计价表" sheetId="37" r:id="rId36"/>
    <sheet name="E.4.1 其他项目清单计价表" sheetId="38" r:id="rId37"/>
    <sheet name="E.4.2 暂列金额明细表" sheetId="39" r:id="rId38"/>
    <sheet name="E.4.3 专业工程暂估价明细表" sheetId="40" r:id="rId39"/>
  </sheets>
  <externalReferences>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s>
  <definedNames>
    <definedName name="solver_adj" hidden="1">#REF!</definedName>
    <definedName name="solver_cvg" hidden="1">0.0001</definedName>
    <definedName name="solver_drv" hidden="1">1</definedName>
    <definedName name="solver_eng" hidden="1">1</definedName>
    <definedName name="solver_est" hidden="1">1</definedName>
    <definedName name="solver_itr" hidden="1">2147483647</definedName>
    <definedName name="solver_lin" hidden="1">2</definedName>
    <definedName name="solver_mip" hidden="1">2147483647</definedName>
    <definedName name="solver_mni" hidden="1">30</definedName>
    <definedName name="solver_mrt" hidden="1">0.075</definedName>
    <definedName name="solver_msl" hidden="1">2</definedName>
    <definedName name="solver_neg" hidden="1">1</definedName>
    <definedName name="solver_nod" hidden="1">2147483647</definedName>
    <definedName name="solver_num" hidden="1">0</definedName>
    <definedName name="solver_nwt" hidden="1">1</definedName>
    <definedName name="solver_opt" hidden="1">#REF!</definedName>
    <definedName name="solver_pre" hidden="1">0.000001</definedName>
    <definedName name="solver_rbv" hidden="1">1</definedName>
    <definedName name="solver_rlx" hidden="1">2</definedName>
    <definedName name="solver_rsd" hidden="1">0</definedName>
    <definedName name="solver_scl" hidden="1">1</definedName>
    <definedName name="solver_sho" hidden="1">2</definedName>
    <definedName name="solver_ssz" hidden="1">100</definedName>
    <definedName name="solver_tim" hidden="1">2147483647</definedName>
    <definedName name="solver_tol" hidden="1">0.01</definedName>
    <definedName name="solver_typ" hidden="1">3</definedName>
    <definedName name="solver_val" hidden="1">0.08</definedName>
    <definedName name="solver_ver" hidden="1">3</definedName>
    <definedName name="表类型">[1]表10计算规则表!$A$2:$A$78</definedName>
    <definedName name="阶段划分">[1]表9单位情况!$L$2:$L$4</definedName>
    <definedName name="第1页">#REF!</definedName>
    <definedName name="方案">[3]方案设计1估算!$H$3</definedName>
    <definedName name="方案2">[2]方案设计1!$H$3</definedName>
    <definedName name="方案3">[2]方案设计1!$H$3</definedName>
    <definedName name="方案二">[3]方案设计1估算!$H$3</definedName>
    <definedName name="估算3">[3]方案设计1估算!$H$3</definedName>
    <definedName name="daikuan">[4]auto!$B$9</definedName>
    <definedName name="ddlx">[4]auto!$C$24</definedName>
    <definedName name="dl">[5]input!$B$21</definedName>
    <definedName name="dtzj">[4]auto!$C$29</definedName>
    <definedName name="jbybf">[6]不打印!$B$10</definedName>
    <definedName name="jzzj">[4]auto!$C$27</definedName>
    <definedName name="mch">[6]不打印!$A$2</definedName>
    <definedName name="only1">[7]附表6!#REF!</definedName>
    <definedName name="only2">[7]附表6!#REF!</definedName>
    <definedName name="only3">[7]附表6!#REF!</definedName>
    <definedName name="qixian">[4]auto!$B$20</definedName>
    <definedName name="sbzj">[4]auto!$C$28</definedName>
    <definedName name="wxtx">[4]auto!$C$30</definedName>
    <definedName name="yxtsh">[4]auto!$C$26</definedName>
    <definedName name="多得多">[7]附表6!#REF!</definedName>
    <definedName name="发">[7]附表6!#REF!</definedName>
    <definedName name="新">[7]附表6!#REF!</definedName>
    <definedName name="__W201">#REF!</definedName>
    <definedName name="编制环境影响报告书">[8]环境影响咨询费!$D$14</definedName>
    <definedName name="编制环境影响报告书含大纲">[8]环境影响咨询费!$B$14</definedName>
    <definedName name="编制可行性研究报告">[8]建设项目前期工作咨询费!$D$14</definedName>
    <definedName name="编制项目建议书">[8]建设项目前期工作咨询费!$B$14</definedName>
    <definedName name="材料检验试验费">#REF!</definedName>
    <definedName name="单位工程汇总">#REF!</definedName>
    <definedName name="分部分项工程费">#REF!</definedName>
    <definedName name="工程保险费">[8]其他费用计算!$E$4</definedName>
    <definedName name="工程建安费">[8]总预算表!$C$5</definedName>
    <definedName name="工程建设监理费">#REF!</definedName>
    <definedName name="工程勘察设计费">[8]总预算表!$C$14</definedName>
    <definedName name="工程名称">#REF!</definedName>
    <definedName name="工程设计费">'[8]设计费计算表（道路部分、交通部分、照明部分）'!$C$25</definedName>
    <definedName name="工程招标交易场地使用费">[8]施工招标代理费!$C$12</definedName>
    <definedName name="环境影响咨询费">[8]总预算表!$C$10</definedName>
    <definedName name="基本预备费">[8]总预算表!$C$31</definedName>
    <definedName name="监理招标代理费">[8]监理招标代理费!$C$11</definedName>
    <definedName name="监理招标交易场地使用费">[8]监理招标代理费!$C$12</definedName>
    <definedName name="建设单位管理费">[8]建设单位管理费!$C$11</definedName>
    <definedName name="建设项目前期工作咨询费">[8]总预算表!$C$7</definedName>
    <definedName name="评估环境影响报告书">[8]环境影响咨询费!$H$14</definedName>
    <definedName name="评估环境影响报告书含大纲">[8]环境影响咨询费!$F$14</definedName>
    <definedName name="评估可行性研究报告">[8]建设项目前期工作咨询费!$H$14</definedName>
    <definedName name="评估项目建议书">[8]建设项目前期工作咨询费!$F$14</definedName>
    <definedName name="设计招标代理费">[8]设计招标代理费!$C$11</definedName>
    <definedName name="设计招标交易场地使用费">[8]设计招标代理费!$C$12</definedName>
    <definedName name="施工图审查费">[8]其他费用计算!$E$3</definedName>
    <definedName name="施工招标代理费">[8]施工招标代理费!$C$11</definedName>
    <definedName name="所属镇街">#REF!</definedName>
    <definedName name="投资估算">#REF!</definedName>
    <definedName name="预算编制费">[8]预算费!$D$10</definedName>
    <definedName name="招标代理服务费">[8]总预算表!$C$19</definedName>
    <definedName name="招标交易场地使用费">[8]总预算表!$C$23</definedName>
    <definedName name="总投资">[8]总预算表!$C$32</definedName>
    <definedName name="\P">#REF!</definedName>
    <definedName name="________________ys2">#REF!</definedName>
    <definedName name="_______________ys2">#REF!</definedName>
    <definedName name="______________x1">#REF!</definedName>
    <definedName name="______________ys1">#REF!</definedName>
    <definedName name="______________ys2">#REF!</definedName>
    <definedName name="______________ys3">#REF!</definedName>
    <definedName name="_____________W200">'[9]21'!$B$1:$B$802</definedName>
    <definedName name="_____________x1">#REF!</definedName>
    <definedName name="_____________ys1">#REF!</definedName>
    <definedName name="_____________ys2">#REF!</definedName>
    <definedName name="_____________ys3">#REF!</definedName>
    <definedName name="____________W200">'[10]21'!$B$1:$B$802</definedName>
    <definedName name="____________x1">#REF!</definedName>
    <definedName name="____________ys1">#REF!</definedName>
    <definedName name="____________ys2">#REF!</definedName>
    <definedName name="____________ys3">#REF!</definedName>
    <definedName name="___________W200">'[11]21'!$B$1:$B$802</definedName>
    <definedName name="___________x1">#REF!</definedName>
    <definedName name="___________ys1">#REF!</definedName>
    <definedName name="___________ys2">#REF!</definedName>
    <definedName name="___________ys3">#REF!</definedName>
    <definedName name="__________AC1">#REF!</definedName>
    <definedName name="__________W200">'[10]21'!$B$1:$B$802</definedName>
    <definedName name="__________x1">#REF!</definedName>
    <definedName name="__________ys1">#REF!</definedName>
    <definedName name="__________ys2">#REF!</definedName>
    <definedName name="__________ys3">#REF!</definedName>
    <definedName name="_________AC1">#REF!</definedName>
    <definedName name="_________W200">'[10]21'!$B$1:$B$802</definedName>
    <definedName name="_________x1">#REF!</definedName>
    <definedName name="_________ys1">#REF!</definedName>
    <definedName name="_________ys2">#REF!</definedName>
    <definedName name="_________ys3">#REF!</definedName>
    <definedName name="________AC1">#REF!</definedName>
    <definedName name="________W200">'[10]21'!$B$1:$B$802</definedName>
    <definedName name="________x1">#REF!</definedName>
    <definedName name="________ys1">#REF!</definedName>
    <definedName name="________ys2">#REF!</definedName>
    <definedName name="________ys3">#REF!</definedName>
    <definedName name="_______AC1">#REF!</definedName>
    <definedName name="_______W200">'[10]21'!$B$1:$B$802</definedName>
    <definedName name="_______x1">#REF!</definedName>
    <definedName name="_______ys1">#REF!</definedName>
    <definedName name="_______ys2">#REF!</definedName>
    <definedName name="_______ys3">#REF!</definedName>
    <definedName name="______AC1">#REF!</definedName>
    <definedName name="______sn01">#REF!</definedName>
    <definedName name="______sn02">#REF!</definedName>
    <definedName name="______sn03">#REF!</definedName>
    <definedName name="______sn04">#REF!</definedName>
    <definedName name="______sn05">#REF!</definedName>
    <definedName name="______sn06">#REF!</definedName>
    <definedName name="______sn07">#REF!</definedName>
    <definedName name="______sn08">#REF!</definedName>
    <definedName name="______W200">'[10]21'!$B$1:$B$802</definedName>
    <definedName name="______x1">#REF!</definedName>
    <definedName name="______ys1">#REF!</definedName>
    <definedName name="______ys2">#REF!</definedName>
    <definedName name="______ys3">#REF!</definedName>
    <definedName name="_____AC1">#REF!</definedName>
    <definedName name="_____sn01">#REF!</definedName>
    <definedName name="_____sn02">#REF!</definedName>
    <definedName name="_____sn03">#REF!</definedName>
    <definedName name="_____sn04">#REF!</definedName>
    <definedName name="_____sn05">#REF!</definedName>
    <definedName name="_____sn06">#REF!</definedName>
    <definedName name="_____sn07">#REF!</definedName>
    <definedName name="_____sn08">#REF!</definedName>
    <definedName name="_____W200">'[10]21'!$B$1:$B$802</definedName>
    <definedName name="_____x1">#REF!</definedName>
    <definedName name="_____ys1">#REF!</definedName>
    <definedName name="_____ys2">#REF!</definedName>
    <definedName name="_____ys3">#REF!</definedName>
    <definedName name="____a1">#REF!</definedName>
    <definedName name="____a111">#REF!</definedName>
    <definedName name="____a2">#REF!</definedName>
    <definedName name="____AC1">#REF!</definedName>
    <definedName name="____q111111">[12]柱!#REF!</definedName>
    <definedName name="____sn01">#REF!</definedName>
    <definedName name="____sn02">#REF!</definedName>
    <definedName name="____sn03">#REF!</definedName>
    <definedName name="____sn04">#REF!</definedName>
    <definedName name="____sn05">#REF!</definedName>
    <definedName name="____sn06">#REF!</definedName>
    <definedName name="____sn07">#REF!</definedName>
    <definedName name="____sn08">#REF!</definedName>
    <definedName name="____W200">'[10]21'!$B$1:$B$802</definedName>
    <definedName name="____x1">#REF!</definedName>
    <definedName name="____ys1">#REF!</definedName>
    <definedName name="____ys2">#REF!</definedName>
    <definedName name="____ys3">#REF!</definedName>
    <definedName name="___a1">#REF!</definedName>
    <definedName name="___a111">#REF!</definedName>
    <definedName name="___a2">#REF!</definedName>
    <definedName name="___AC1">#REF!</definedName>
    <definedName name="___CUST_PRD_NO_SUP_2">""</definedName>
    <definedName name="___EQA1">#REF!</definedName>
    <definedName name="___ngk1109" hidden="1">{#N/A,#N/A,FALSE,"估價單  (3)"}</definedName>
    <definedName name="___q111111">[12]柱!#REF!</definedName>
    <definedName name="___QU2">#REF!</definedName>
    <definedName name="___sn01">#REF!</definedName>
    <definedName name="___sn02">#REF!</definedName>
    <definedName name="___sn03">#REF!</definedName>
    <definedName name="___sn04">#REF!</definedName>
    <definedName name="___sn05">#REF!</definedName>
    <definedName name="___sn06">#REF!</definedName>
    <definedName name="___sn07">#REF!</definedName>
    <definedName name="___sn08">#REF!</definedName>
    <definedName name="___W200">'[11]21'!$B$1:$B$802</definedName>
    <definedName name="___x1">#REF!</definedName>
    <definedName name="___xlfn.IFERROR" hidden="1">#NAME?</definedName>
    <definedName name="___xlfn.SUMIFS" hidden="1">#NAME?</definedName>
    <definedName name="___ys1">#REF!</definedName>
    <definedName name="___ys2">#REF!</definedName>
    <definedName name="___ys3">#REF!</definedName>
    <definedName name="__a1">#REF!</definedName>
    <definedName name="__a111">#REF!</definedName>
    <definedName name="__a2">#REF!</definedName>
    <definedName name="__AC1">#REF!</definedName>
    <definedName name="__CUST_PRD_NO_SUP_2">""</definedName>
    <definedName name="__EQA1">#REF!</definedName>
    <definedName name="__ngk1109" hidden="1">{#N/A,#N/A,FALSE,"估價單  (3)"}</definedName>
    <definedName name="__q111111">[12]柱!#REF!</definedName>
    <definedName name="__QU2">#REF!</definedName>
    <definedName name="__sn01">#REF!</definedName>
    <definedName name="__sn02">#REF!</definedName>
    <definedName name="__sn03">#REF!</definedName>
    <definedName name="__sn04">#REF!</definedName>
    <definedName name="__sn05">#REF!</definedName>
    <definedName name="__sn06">#REF!</definedName>
    <definedName name="__sn07">#REF!</definedName>
    <definedName name="__sn08">#REF!</definedName>
    <definedName name="__W200">'[11]21'!$B$1:$B$802</definedName>
    <definedName name="__x1">#REF!</definedName>
    <definedName name="__xlfn.BAHTTEXT" hidden="1">#NAME?</definedName>
    <definedName name="__xlfn.IFERROR" hidden="1">#NAME?</definedName>
    <definedName name="__xlfn.SUMIFS" hidden="1">#NAME?</definedName>
    <definedName name="__ys1">#REF!</definedName>
    <definedName name="__ys2">#REF!</definedName>
    <definedName name="__ys3">#REF!</definedName>
    <definedName name="_01_30">#N/A</definedName>
    <definedName name="_01_30_3030">#N/A</definedName>
    <definedName name="_01_30_板材">#N/A</definedName>
    <definedName name="_01_30_包柱">#N/A</definedName>
    <definedName name="_01_30_铝板天花挂片">#N/A</definedName>
    <definedName name="_01_31">#N/A</definedName>
    <definedName name="_01_32_铝天花挂片">#N/A</definedName>
    <definedName name="_01_60">#N/A</definedName>
    <definedName name="_01_61">#N/A</definedName>
    <definedName name="_01_62">#N/A</definedName>
    <definedName name="_01_63">#N/A</definedName>
    <definedName name="_02_02">#N/A</definedName>
    <definedName name="_02_05">#N/A</definedName>
    <definedName name="_02_11">#N/A</definedName>
    <definedName name="_02_20">#N/A</definedName>
    <definedName name="_02_21">#N/A</definedName>
    <definedName name="_02_30">#N/A</definedName>
    <definedName name="_02_31">#N/A</definedName>
    <definedName name="_02_32">#N/A</definedName>
    <definedName name="_02_33">#N/A</definedName>
    <definedName name="_02_34">#N/A</definedName>
    <definedName name="_02_50">#N/A</definedName>
    <definedName name="_02_51">#N/A</definedName>
    <definedName name="_02_52">#N/A</definedName>
    <definedName name="_02_53">#N/A</definedName>
    <definedName name="_02_54">#N/A</definedName>
    <definedName name="_02_55">#N/A</definedName>
    <definedName name="_02_56">#N/A</definedName>
    <definedName name="_02_60">#N/A</definedName>
    <definedName name="_02_61">#N/A</definedName>
    <definedName name="_02_62">#N/A</definedName>
    <definedName name="_02_62_40">#N/A</definedName>
    <definedName name="_02_62_穿孔板">#N/A</definedName>
    <definedName name="_02_63">#N/A</definedName>
    <definedName name="_02_64">#N/A</definedName>
    <definedName name="_02_90">#N/A</definedName>
    <definedName name="_02_91">#N/A</definedName>
    <definedName name="_02_92">#N/A</definedName>
    <definedName name="_02_93">#N/A</definedName>
    <definedName name="_03_02">#N/A</definedName>
    <definedName name="_03_31">#N/A</definedName>
    <definedName name="_03_51">#N/A</definedName>
    <definedName name="_03_60">#N/A</definedName>
    <definedName name="_03_61">#N/A</definedName>
    <definedName name="_03_90">#N/A</definedName>
    <definedName name="_03_91">#N/A</definedName>
    <definedName name="_03_92">#N/A</definedName>
    <definedName name="_03_93">#N/A</definedName>
    <definedName name="_1.0_1.3_24">#REF!</definedName>
    <definedName name="_1.8_1.8_0.2">#REF!</definedName>
    <definedName name="_1_">#N/A</definedName>
    <definedName name="_1_1_1">#N/A</definedName>
    <definedName name="_10.44_3_1_2.3_1.1_2.3_1.5_1.35_3.84">#REF!</definedName>
    <definedName name="_10厚钢化玻璃">#N/A</definedName>
    <definedName name="_115.8_42.5_13.2_13.5_11.9_15.8">#REF!</definedName>
    <definedName name="_123456">#REF!</definedName>
    <definedName name="_12578">#REF!</definedName>
    <definedName name="_12mm厚强化清玻璃">#N/A</definedName>
    <definedName name="_12mm厚人造石台面_ST_01">#N/A</definedName>
    <definedName name="_12mm特色玻璃__GL_05">#N/A</definedName>
    <definedName name="_13mm特色玻璃__GL_04">#N/A</definedName>
    <definedName name="_1694.35_17_3">#REF!</definedName>
    <definedName name="_18mm厚强化清玻栏_GL_01">#N/A</definedName>
    <definedName name="_1a1_">#REF!</definedName>
    <definedName name="_1W200_">'[11]21'!$B$1:$B$802</definedName>
    <definedName name="_2_2_0.1">#REF!</definedName>
    <definedName name="_21114">#REF!</definedName>
    <definedName name="_2a2_">#REF!</definedName>
    <definedName name="_2x1_">#REF!</definedName>
    <definedName name="_36_4">#REF!</definedName>
    <definedName name="_3x1_">#REF!</definedName>
    <definedName name="_4_1.8_2">#REF!</definedName>
    <definedName name="_4_7栋数量">#REF!</definedName>
    <definedName name="_600_600mm方块地毯_CP_01">#N/A</definedName>
    <definedName name="_67.76_155_65.83_150_59.5_140_77.29_160__71.69_43.98__155_74.48_160_72.17_160_75.74_155_73.56_155_53.22_155_74.67_155_77.34_155_73.83_155_70.57_135">[13]石材购买量统计!$B$5</definedName>
    <definedName name="_6mm_6mm奶白夹胶__GL_08">#N/A</definedName>
    <definedName name="_6mm黑色镜面__GL_02">#N/A</definedName>
    <definedName name="_6mm花纹镜面_12mm__GL_09">#N/A</definedName>
    <definedName name="_6mm清镜__GL_06">#N/A</definedName>
    <definedName name="_6mm颜色底油玻璃_黑色___GL_03">#N/A</definedName>
    <definedName name="_6mm颜色底油玻璃_绿色__12mm__GL_10">#N/A</definedName>
    <definedName name="_7x1_">#REF!</definedName>
    <definedName name="_950mm高不锈钢扶手栏杆">#N/A</definedName>
    <definedName name="_a1">#REF!</definedName>
    <definedName name="_a111">#REF!</definedName>
    <definedName name="_a2">#REF!</definedName>
    <definedName name="_A65550">#REF!</definedName>
    <definedName name="_A99999">#REF!</definedName>
    <definedName name="_A999999">#REF!</definedName>
    <definedName name="_AC1">#REF!</definedName>
    <definedName name="_CUST_PRD_NO_SUP_2">""</definedName>
    <definedName name="_EQA1">#REF!</definedName>
    <definedName name="_Fill" hidden="1">[14]eqpmad2!#REF!</definedName>
    <definedName name="_xlnm._FilterDatabase" hidden="1">#REF!</definedName>
    <definedName name="_h1">#REF!</definedName>
    <definedName name="_h2">#REF!</definedName>
    <definedName name="_h3">#REF!</definedName>
    <definedName name="_h4">#REF!</definedName>
    <definedName name="_Key1" hidden="1">#REF!</definedName>
    <definedName name="_m2">#REF!</definedName>
    <definedName name="_m3">#REF!</definedName>
    <definedName name="_N81020">[15]地梁!#REF!</definedName>
    <definedName name="_Order1" hidden="1">255</definedName>
    <definedName name="_Order1_1">255</definedName>
    <definedName name="_Order2" hidden="1">255</definedName>
    <definedName name="_Order2_1">255</definedName>
    <definedName name="_q111111">[12]柱!#REF!</definedName>
    <definedName name="_QU2">#REF!</definedName>
    <definedName name="_SA_102">#N/A</definedName>
    <definedName name="_SA_103">#N/A</definedName>
    <definedName name="_SA_104">#N/A</definedName>
    <definedName name="_SA_105">#N/A</definedName>
    <definedName name="_SA_107">#N/A</definedName>
    <definedName name="_SA_109">#N/A</definedName>
    <definedName name="_SA_110">#N/A</definedName>
    <definedName name="_SA_112">#N/A</definedName>
    <definedName name="_SA_113">#N/A</definedName>
    <definedName name="_SA_116">#N/A</definedName>
    <definedName name="_sn01">#REF!</definedName>
    <definedName name="_sn02">#REF!</definedName>
    <definedName name="_sn03">#REF!</definedName>
    <definedName name="_sn04">#REF!</definedName>
    <definedName name="_sn05">#REF!</definedName>
    <definedName name="_sn06">#REF!</definedName>
    <definedName name="_sn07">#REF!</definedName>
    <definedName name="_sn08">#REF!</definedName>
    <definedName name="_Sort" hidden="1">#REF!</definedName>
    <definedName name="_tks1">EVALUATE(#REF!)</definedName>
    <definedName name="_W200">'[11]21'!$B$1:$B$802</definedName>
    <definedName name="_x1">#REF!</definedName>
    <definedName name="_ys1">#REF!</definedName>
    <definedName name="_ys2">#REF!</definedName>
    <definedName name="_ys3">#REF!</definedName>
    <definedName name="A2A3零星">#N/A</definedName>
    <definedName name="A2A3零星_1">[16]建筑做法!Database</definedName>
    <definedName name="A2A3外墙">#N/A</definedName>
    <definedName name="A2A3外墙_1">[16]建筑做法!Database</definedName>
    <definedName name="A2A3阳台">#N/A</definedName>
    <definedName name="A2A3阳台_1">[16]建筑做法!Database</definedName>
    <definedName name="a2裙楼">#REF!</definedName>
    <definedName name="a5裙楼">#REF!</definedName>
    <definedName name="a7地块5裙楼">#REF!</definedName>
    <definedName name="a7地块5塔楼">#REF!</definedName>
    <definedName name="a7地块6裙楼">#REF!</definedName>
    <definedName name="a7地块6塔楼">#REF!</definedName>
    <definedName name="a7地块7裙楼">#REF!</definedName>
    <definedName name="a7地块7塔楼">#REF!</definedName>
    <definedName name="aaa">#REF!</definedName>
    <definedName name="AAA_DOCTOPS" hidden="1">"AAA_SET"</definedName>
    <definedName name="AAA_duser" hidden="1">"OFF"</definedName>
    <definedName name="aaaa">#REF!</definedName>
    <definedName name="aaaaa">[17]投标总结!#REF!</definedName>
    <definedName name="aaaaaa">[18]编制说明!#REF!</definedName>
    <definedName name="AAB_Addin5" hidden="1">"AAB_Description for addin 5,Description for addin 5,Description for addin 5,Description for addin 5,Description for addin 5,Description for addin 5"</definedName>
    <definedName name="abcd">#REF!</definedName>
    <definedName name="ac">#REF!</definedName>
    <definedName name="AccessDatabase">"D:\我的私人文件\预算自动化 (2).mdb"</definedName>
    <definedName name="ACON">#REF!</definedName>
    <definedName name="ACQU">#REF!</definedName>
    <definedName name="ae">'[11]21'!$B$1:$B$802</definedName>
    <definedName name="AEQ">#REF!</definedName>
    <definedName name="all">#REF!</definedName>
    <definedName name="AMTN_B">0</definedName>
    <definedName name="AQU">#REF!</definedName>
    <definedName name="as">#REF!</definedName>
    <definedName name="ASA">#REF!</definedName>
    <definedName name="asd">[19]!B</definedName>
    <definedName name="asdffffgg">#N/A</definedName>
    <definedName name="ATMNTOTAL">""</definedName>
    <definedName name="a地库面积">[20]Sheet1!$I$3</definedName>
    <definedName name="a地库总面积">'[20]暗渠以西人防地库（暂定）'!$Y$27</definedName>
    <definedName name="a人防地库面积">'[20]暗渠以西人防地库（暂定）'!$O$2</definedName>
    <definedName name="a人防钢筋总量">[21]Sheet4!$C$22</definedName>
    <definedName name="a人防面积">[20]Sheet1!$D$20</definedName>
    <definedName name="b">#REF!</definedName>
    <definedName name="BAT_NO_HEAD">"06003"</definedName>
    <definedName name="bb">#REF!</definedName>
    <definedName name="bbb">#REF!</definedName>
    <definedName name="bt">#REF!</definedName>
    <definedName name="B主筋锚长">[22]内围地梁钢筋说明!$C$17</definedName>
    <definedName name="C_101">#N/A</definedName>
    <definedName name="C_102">#N/A</definedName>
    <definedName name="C_103">#N/A</definedName>
    <definedName name="C_105">#N/A</definedName>
    <definedName name="cap">#REF!</definedName>
    <definedName name="cc">#REF!</definedName>
    <definedName name="ccc">#REF!</definedName>
    <definedName name="CHK_MAN_B">"李春海"</definedName>
    <definedName name="CHK_MAN_BODY_SQ">""</definedName>
    <definedName name="CHK_MAN_H">"21004"</definedName>
    <definedName name="CHK_MANNAME">""</definedName>
    <definedName name="cola">#REF!</definedName>
    <definedName name="colb">#REF!</definedName>
    <definedName name="CON">'[23]BA-Pl'!$K$1:$K$65536</definedName>
    <definedName name="contr">#REF!</definedName>
    <definedName name="controller">#REF!</definedName>
    <definedName name="Count_In_OnePage">1</definedName>
    <definedName name="Cov_99_Rev">#REF!</definedName>
    <definedName name="Cov_EPS_98">#REF!</definedName>
    <definedName name="Cov_EPS_99">#REF!</definedName>
    <definedName name="Cov_Mkt_Cap">#REF!</definedName>
    <definedName name="Cov_Off_High">#REF!</definedName>
    <definedName name="Cov_Perf_97">#REF!</definedName>
    <definedName name="Cov_Perf_98">#REF!</definedName>
    <definedName name="Cov_Perf_99">#REF!</definedName>
    <definedName name="Cov_Univ_Avg">#REF!</definedName>
    <definedName name="Cov_Univ_Total">#REF!</definedName>
    <definedName name="cqu">[24]点表!$J$1:$J$65536</definedName>
    <definedName name="CT_101">#N/A</definedName>
    <definedName name="CT_102">#N/A</definedName>
    <definedName name="CUS_NM">"广东亚洲铝厂有限公司"</definedName>
    <definedName name="CUS_NO_H">"1002"</definedName>
    <definedName name="CUST_PRD_NO_SUP">"ZD5025"</definedName>
    <definedName name="CUST_PRD_NO_SUP_2">""</definedName>
    <definedName name="CUST_PRD_NO_SUP_20">""</definedName>
    <definedName name="C数量">#REF!</definedName>
    <definedName name="C型号">#REF!</definedName>
    <definedName name="d">#REF!</definedName>
    <definedName name="D0">#REF!</definedName>
    <definedName name="D00">#REF!</definedName>
    <definedName name="D000">#REF!</definedName>
    <definedName name="data">#REF!</definedName>
    <definedName name="Database" hidden="1">#REF!</definedName>
    <definedName name="database2">#REF!</definedName>
    <definedName name="database3">#REF!</definedName>
    <definedName name="DDC">#REF!</definedName>
    <definedName name="DDC数量">#REF!</definedName>
    <definedName name="ddd">#REF!</definedName>
    <definedName name="dddd">[17]投标总结!#REF!</definedName>
    <definedName name="dddf">[25]墙面工程!#REF!</definedName>
    <definedName name="dep">#REF!</definedName>
    <definedName name="DEP_H">"21"</definedName>
    <definedName name="DEP_NM">"计核部"</definedName>
    <definedName name="df" hidden="1">{#N/A,#N/A,FALSE,"估價單  (3)"}</definedName>
    <definedName name="dfdfdf">'[26]301-6'!#REF!</definedName>
    <definedName name="dfg">[27]使用说明!$B$20:$B$3000</definedName>
    <definedName name="DIXI">#REF!</definedName>
    <definedName name="dk">#REF!</definedName>
    <definedName name="dsds">#N/A</definedName>
    <definedName name="dsfsf">#N/A</definedName>
    <definedName name="dss" hidden="1">#N/A</definedName>
    <definedName name="dw">[28]单位库!$A$1:$A$65536</definedName>
    <definedName name="e">#REF!</definedName>
    <definedName name="E206.">#REF!</definedName>
    <definedName name="EBIT">#REF!</definedName>
    <definedName name="edf">[29]时代廊桥花园23栋给排水工程!$C$1:$C$65536</definedName>
    <definedName name="ee">#REF!</definedName>
    <definedName name="eeeee">[17]投标总结!#REF!</definedName>
    <definedName name="ei" hidden="1">{#N/A,#N/A,FALSE,"估價單  (3)"}</definedName>
    <definedName name="EQ">'[23]BA-Pl'!$I$1:$I$65536</definedName>
    <definedName name="EQA">[30]点表!$I$1:$I$65536</definedName>
    <definedName name="EQAG">#REF!</definedName>
    <definedName name="EQU">[24]点表!$I$1:$I$65536</definedName>
    <definedName name="EQUI">#REF!</definedName>
    <definedName name="EQUIPMENT">#REF!</definedName>
    <definedName name="ER">#REF!</definedName>
    <definedName name="err">#REF!</definedName>
    <definedName name="EST_DD_B">"06-10-05"</definedName>
    <definedName name="EST_DD_H">"06-10-05"</definedName>
    <definedName name="et">#REF!</definedName>
    <definedName name="etgdf">#N/A</definedName>
    <definedName name="ew">#REF!</definedName>
    <definedName name="Excel_BuiltIn__FilterDatabase_6">#REF!</definedName>
    <definedName name="E数量">#REF!</definedName>
    <definedName name="f">#REF!</definedName>
    <definedName name="F_AFLCFM1">#REF!</definedName>
    <definedName name="F_AFLCFM2">#REF!</definedName>
    <definedName name="F_AFLPEM3">#REF!</definedName>
    <definedName name="F_AFLPEM4">#REF!</definedName>
    <definedName name="F_AFLPEMb">#REF!</definedName>
    <definedName name="F_AFLSD1">#REF!</definedName>
    <definedName name="F_AFLSD2">#REF!</definedName>
    <definedName name="F_Book_value_per_share">#REF!</definedName>
    <definedName name="fadfadsfadf" hidden="1">#REF!</definedName>
    <definedName name="FAMERangeDJ_BALAL28">#REF!</definedName>
    <definedName name="FAMERangeDJ_BALAM28">#REF!</definedName>
    <definedName name="FAMERangeDJ_BALAN28">#REF!</definedName>
    <definedName name="FAMERangeGCI_BALD62">#REF!</definedName>
    <definedName name="FAMERangeGCI_BALD63">#REF!</definedName>
    <definedName name="FAMERangeKRI_BALAL99">#REF!</definedName>
    <definedName name="FAMERangeKRI_BALAM99">#REF!</definedName>
    <definedName name="FAMERangeKRI_BALAN99">#REF!</definedName>
    <definedName name="FAS_TABLE_BODY">"7;2;21;10;"</definedName>
    <definedName name="fd">[29]时代廊桥花园23栋给排水工程!$G$1:$G$65536</definedName>
    <definedName name="ff">#REF!</definedName>
    <definedName name="fff">[17]投标总结!#REF!</definedName>
    <definedName name="ffff">[17]投标总结!#REF!</definedName>
    <definedName name="fg">#REF!</definedName>
    <definedName name="FM.1">#REF!</definedName>
    <definedName name="FM1.1">#REF!</definedName>
    <definedName name="FM1.2">#REF!</definedName>
    <definedName name="FM1.3">#REF!</definedName>
    <definedName name="FM1.4">#REF!</definedName>
    <definedName name="FM1.5">#REF!</definedName>
    <definedName name="FM1.6">#REF!</definedName>
    <definedName name="FM1.7">#REF!</definedName>
    <definedName name="FM10.2">#REF!</definedName>
    <definedName name="FM11.2">#REF!</definedName>
    <definedName name="FM2.1">#REF!</definedName>
    <definedName name="FM2.2">#REF!</definedName>
    <definedName name="FM2.3">#REF!</definedName>
    <definedName name="FM乙10.1">#REF!</definedName>
    <definedName name="FM乙10.2">#REF!</definedName>
    <definedName name="FM乙10.3">#REF!</definedName>
    <definedName name="free">#REF!</definedName>
    <definedName name="fry" hidden="1">{#N/A,#N/A,FALSE,"估價單  (3)"}</definedName>
    <definedName name="GB_101">#N/A</definedName>
    <definedName name="GC.1">#REF!</definedName>
    <definedName name="gfdhd">#N/A</definedName>
    <definedName name="gfs" hidden="1">{#N/A,#N/A,FALSE,"估價單  (3)"}</definedName>
    <definedName name="gg">#REF!</definedName>
    <definedName name="gggggggggggggg">#REF!</definedName>
    <definedName name="gh">#REF!</definedName>
    <definedName name="GL_101">#N/A</definedName>
    <definedName name="GL_101_12">#N/A</definedName>
    <definedName name="GL_110">#N/A</definedName>
    <definedName name="GL_111">#N/A</definedName>
    <definedName name="GL_112">#N/A</definedName>
    <definedName name="GL_112A">#N/A</definedName>
    <definedName name="GL_113">#N/A</definedName>
    <definedName name="GL_114">#N/A</definedName>
    <definedName name="GL_115">#N/A</definedName>
    <definedName name="GL_117">#N/A</definedName>
    <definedName name="Growth">#REF!</definedName>
    <definedName name="Growth_97">#REF!</definedName>
    <definedName name="Growth_98">#REF!</definedName>
    <definedName name="Growth_99">#REF!</definedName>
    <definedName name="H">#REF!</definedName>
    <definedName name="H_101">#N/A</definedName>
    <definedName name="H_103">#N/A</definedName>
    <definedName name="H_104">#N/A</definedName>
    <definedName name="H_111">#N/A</definedName>
    <definedName name="H_112">#N/A</definedName>
    <definedName name="H_113">#N/A</definedName>
    <definedName name="H_114">#N/A</definedName>
    <definedName name="hh">#REF!</definedName>
    <definedName name="hhh">[17]投标总结!#REF!</definedName>
    <definedName name="hhhh">#REF!</definedName>
    <definedName name="HM1.1">#REF!</definedName>
    <definedName name="HM10.1">#REF!</definedName>
    <definedName name="HM2.1">#REF!</definedName>
    <definedName name="hu">#REF!</definedName>
    <definedName name="HWSheet">1</definedName>
    <definedName name="i">#REF!</definedName>
    <definedName name="II">[30]点表!#REF!,[30]点表!#REF!,[30]点表!$I$1:$I$65536</definedName>
    <definedName name="INV_BAT_NO_H">"06003"</definedName>
    <definedName name="INV_PRD_NAME_SUP">"黑色JN2080,2.0mm"</definedName>
    <definedName name="INV_QTY_B">50</definedName>
    <definedName name="INV_SAL_NM">"李春海"</definedName>
    <definedName name="I型扶手_SW_14">#N/A</definedName>
    <definedName name="j">#REF!</definedName>
    <definedName name="jg">#REF!</definedName>
    <definedName name="JJ">[30]点表!#REF!,[30]点表!#REF!,[30]点表!$J$1:$J$65536</definedName>
    <definedName name="jk">#REF!</definedName>
    <definedName name="k">#REF!</definedName>
    <definedName name="kj">#REF!</definedName>
    <definedName name="kk">#REF!</definedName>
    <definedName name="kkk">#REF!</definedName>
    <definedName name="kkkk">#REF!</definedName>
    <definedName name="kl">[31]工程材料!$C$11</definedName>
    <definedName name="l">#REF!</definedName>
    <definedName name="L_101">#N/A</definedName>
    <definedName name="L_102">#N/A</definedName>
    <definedName name="L_103">#N/A</definedName>
    <definedName name="L_104">#N/A</definedName>
    <definedName name="L_105">#N/A</definedName>
    <definedName name="lap">[32]General!$B$2:$G$9</definedName>
    <definedName name="LBY1.1">#REF!</definedName>
    <definedName name="LBY1.2">#REF!</definedName>
    <definedName name="LBY1.3">#REF!</definedName>
    <definedName name="LBY2.1">#REF!</definedName>
    <definedName name="LBY2.2">#REF!</definedName>
    <definedName name="LBY2.3">#REF!</definedName>
    <definedName name="LBY2.4">#REF!</definedName>
    <definedName name="LBY2.5">#REF!</definedName>
    <definedName name="LBY2.6">#REF!</definedName>
    <definedName name="LC.1">#REF!</definedName>
    <definedName name="LC.10">#REF!</definedName>
    <definedName name="LC.11">#REF!</definedName>
    <definedName name="LC.12">#REF!</definedName>
    <definedName name="LC.13">#REF!</definedName>
    <definedName name="LC.14">#REF!</definedName>
    <definedName name="LC.1a">#REF!</definedName>
    <definedName name="LC.1b">#REF!</definedName>
    <definedName name="LC.2">#REF!</definedName>
    <definedName name="LC.3">#REF!</definedName>
    <definedName name="LC.3a">#REF!</definedName>
    <definedName name="LC.4">#REF!</definedName>
    <definedName name="LC.5">#REF!</definedName>
    <definedName name="LC.5a">#REF!</definedName>
    <definedName name="LC.6">#REF!</definedName>
    <definedName name="LC.7">#REF!</definedName>
    <definedName name="LC.7a">#REF!</definedName>
    <definedName name="LC.8">#REF!</definedName>
    <definedName name="LC.9">#REF!</definedName>
    <definedName name="LC1.1">#REF!</definedName>
    <definedName name="LC1.10">#REF!</definedName>
    <definedName name="LC1.11">#REF!</definedName>
    <definedName name="LC1.12">#REF!</definedName>
    <definedName name="LC1.2">#REF!</definedName>
    <definedName name="LC1.3">#REF!</definedName>
    <definedName name="LC1.4">#REF!</definedName>
    <definedName name="LC1.5">#REF!</definedName>
    <definedName name="LC1.6">#REF!</definedName>
    <definedName name="LC1.7">#REF!</definedName>
    <definedName name="LC1.8">#REF!</definedName>
    <definedName name="LC1.9">#REF!</definedName>
    <definedName name="LC10.1">#REF!</definedName>
    <definedName name="LC10.10">#REF!</definedName>
    <definedName name="LC10.11">#REF!</definedName>
    <definedName name="LC10.12">#REF!</definedName>
    <definedName name="LC10.13">#REF!</definedName>
    <definedName name="LC10.14">#REF!</definedName>
    <definedName name="LC10.15">#REF!</definedName>
    <definedName name="LC10.16">#REF!</definedName>
    <definedName name="LC10.2">#REF!</definedName>
    <definedName name="LC10.3">#REF!</definedName>
    <definedName name="LC10.4">#REF!</definedName>
    <definedName name="LC10.5">#REF!</definedName>
    <definedName name="LC10.6">#REF!</definedName>
    <definedName name="LC10.7">#REF!</definedName>
    <definedName name="LC10.8">#REF!</definedName>
    <definedName name="LC10.9">#REF!</definedName>
    <definedName name="LC11.1">#REF!</definedName>
    <definedName name="LC11.11">#REF!</definedName>
    <definedName name="LC11.12">#REF!</definedName>
    <definedName name="LC11.16">#REF!</definedName>
    <definedName name="LC11.3">#REF!</definedName>
    <definedName name="LC11.4">#REF!</definedName>
    <definedName name="LC11.5">#REF!</definedName>
    <definedName name="LC11.8">#REF!</definedName>
    <definedName name="LC11.9">#REF!</definedName>
    <definedName name="LC2.1">#REF!</definedName>
    <definedName name="LC2.10">#REF!</definedName>
    <definedName name="LC2.11">#REF!</definedName>
    <definedName name="LC2.12">#REF!</definedName>
    <definedName name="LC2.2">#REF!</definedName>
    <definedName name="LC2.3">#REF!</definedName>
    <definedName name="LC2.4">#REF!</definedName>
    <definedName name="LC2.5">#REF!</definedName>
    <definedName name="LC2.6">#REF!</definedName>
    <definedName name="LC2.7">#REF!</definedName>
    <definedName name="LC2.8">#REF!</definedName>
    <definedName name="LC2.9">#REF!</definedName>
    <definedName name="LED照明灯带_LT_01">#N/A</definedName>
    <definedName name="Liberalization">#REF!</definedName>
    <definedName name="lk">#REF!</definedName>
    <definedName name="ll">#REF!</definedName>
    <definedName name="lll">#REF!</definedName>
    <definedName name="LM.1">#REF!</definedName>
    <definedName name="LM.2">#REF!</definedName>
    <definedName name="LM1.1">#REF!</definedName>
    <definedName name="LM1.2">#REF!</definedName>
    <definedName name="LM1.3">#REF!</definedName>
    <definedName name="LM1.4">#REF!</definedName>
    <definedName name="LM10.1">#REF!</definedName>
    <definedName name="LM10.2">#REF!</definedName>
    <definedName name="LM10.3">#REF!</definedName>
    <definedName name="LM11.2">#REF!</definedName>
    <definedName name="LM11.4">#REF!</definedName>
    <definedName name="LM11.4a">#REF!</definedName>
    <definedName name="LM2.1">#REF!</definedName>
    <definedName name="LMC.1">#REF!</definedName>
    <definedName name="LMC11.1">#REF!</definedName>
    <definedName name="LMC11.2">#REF!</definedName>
    <definedName name="LMC11.4">#REF!</definedName>
    <definedName name="LMC2.1">#REF!</definedName>
    <definedName name="LMC2.2">#REF!</definedName>
    <definedName name="lp">#REF!</definedName>
    <definedName name="L型扶手_SW_13">#N/A</definedName>
    <definedName name="m">#REF!</definedName>
    <definedName name="M.1">#REF!</definedName>
    <definedName name="m_1">"Evaluate+室外园林给排水工程!$E$6"</definedName>
    <definedName name="M_101">#N/A</definedName>
    <definedName name="M_102">#N/A</definedName>
    <definedName name="㎡">#REF!</definedName>
    <definedName name="Macro1">#REF!</definedName>
    <definedName name="mj_1">#REF!</definedName>
    <definedName name="mj_2">#REF!</definedName>
    <definedName name="mm">#REF!</definedName>
    <definedName name="MM1.1">#REF!</definedName>
    <definedName name="MM10.1">#REF!</definedName>
    <definedName name="MM10.2">#REF!</definedName>
    <definedName name="MM11.1">#REF!</definedName>
    <definedName name="MM2.1">#REF!</definedName>
    <definedName name="mn">#REF!</definedName>
    <definedName name="Module.Prix_SMC">#N/A</definedName>
    <definedName name="MT_102">#N/A</definedName>
    <definedName name="MT_103">#N/A</definedName>
    <definedName name="MT_105">#N/A</definedName>
    <definedName name="MT_106">#N/A</definedName>
    <definedName name="MT_107">#N/A</definedName>
    <definedName name="MT_109">#N/A</definedName>
    <definedName name="MT_109_2">#N/A</definedName>
    <definedName name="MT_109_3">#N/A</definedName>
    <definedName name="MT_109_5">#N/A</definedName>
    <definedName name="MT_110">#N/A</definedName>
    <definedName name="MT_111">#N/A</definedName>
    <definedName name="MT_112">#N/A</definedName>
    <definedName name="MT_113">#N/A</definedName>
    <definedName name="MT_113_图案">#N/A</definedName>
    <definedName name="MT_114">#N/A</definedName>
    <definedName name="MT_115">#N/A</definedName>
    <definedName name="MT_116">#N/A</definedName>
    <definedName name="MT_117">#N/A</definedName>
    <definedName name="n">#REF!</definedName>
    <definedName name="NAME_ENG_1">""</definedName>
    <definedName name="NEED_DD">""</definedName>
    <definedName name="NGK" hidden="1">{#N/A,#N/A,FALSE,"估價單  (3)"}</definedName>
    <definedName name="nm">[33]汇总表!#REF!</definedName>
    <definedName name="nn">#REF!</definedName>
    <definedName name="nnn">#REF!</definedName>
    <definedName name="o">#REF!</definedName>
    <definedName name="OCON">#REF!</definedName>
    <definedName name="OCQU">#REF!</definedName>
    <definedName name="OEQ">#REF!</definedName>
    <definedName name="Off_High_Cov">#REF!</definedName>
    <definedName name="oo">#REF!</definedName>
    <definedName name="OP">[31]工程材料!$C$47</definedName>
    <definedName name="OQU">#REF!</definedName>
    <definedName name="OTHER">#REF!</definedName>
    <definedName name="p">#REF!</definedName>
    <definedName name="perf">#REF!</definedName>
    <definedName name="Perf_98">#REF!</definedName>
    <definedName name="Perf_99">#REF!</definedName>
    <definedName name="PH_101">#N/A</definedName>
    <definedName name="PH_102">#N/A</definedName>
    <definedName name="PH_103">#N/A</definedName>
    <definedName name="PL_102">#N/A</definedName>
    <definedName name="PL_104">#N/A</definedName>
    <definedName name="po">#REF!</definedName>
    <definedName name="pp">#REF!</definedName>
    <definedName name="ppp">[17]投标总结!#REF!</definedName>
    <definedName name="PRD_NM">"50A门挡水边框B"</definedName>
    <definedName name="PRD_NM_E">""</definedName>
    <definedName name="PRD_NO">"11031170026000"</definedName>
    <definedName name="price">#REF!</definedName>
    <definedName name="Print_Area_MI">#REF!</definedName>
    <definedName name="print_tiltes">#REF!</definedName>
    <definedName name="_xlnm.Print_Titles" hidden="1">#N/A</definedName>
    <definedName name="PSWD_USR">"21004"</definedName>
    <definedName name="PT_102">#N/A</definedName>
    <definedName name="PT_103a">#N/A</definedName>
    <definedName name="PT_107">#N/A</definedName>
    <definedName name="pyint_TItIes">#REF!</definedName>
    <definedName name="q">#REF!</definedName>
    <definedName name="qq">#REF!</definedName>
    <definedName name="qu">#REF!</definedName>
    <definedName name="QUA">'[23]BA-Pl'!$J$1:$J$65536</definedName>
    <definedName name="QUAC">'[23]BA-Pl'!$L$1:$L$65536</definedName>
    <definedName name="quan">#REF!</definedName>
    <definedName name="QUJ">#REF!</definedName>
    <definedName name="QUU">#REF!</definedName>
    <definedName name="qw">#REF!</definedName>
    <definedName name="qwq">#REF!</definedName>
    <definedName name="qwqe">#N/A</definedName>
    <definedName name="Recorder" hidden="1">#REF!</definedName>
    <definedName name="REM_HEAD">"铝材约重：2970KG，E3，E4/14-20F，E8/10-15F"</definedName>
    <definedName name="REMARK_B">""</definedName>
    <definedName name="Results">#REF!</definedName>
    <definedName name="Revenue_2">#REF!</definedName>
    <definedName name="rr">#REF!</definedName>
    <definedName name="rrrr">#REF!</definedName>
    <definedName name="rs">#REF!</definedName>
    <definedName name="s">#REF!</definedName>
    <definedName name="SAL_NO">"21004"</definedName>
    <definedName name="sd">#REF!</definedName>
    <definedName name="sdsad">#REF!</definedName>
    <definedName name="SENSER">#REF!</definedName>
    <definedName name="SENSER数量">#REF!</definedName>
    <definedName name="series01">#REF!</definedName>
    <definedName name="series02">#REF!</definedName>
    <definedName name="series03">#REF!</definedName>
    <definedName name="series04">#REF!</definedName>
    <definedName name="series05">#REF!</definedName>
    <definedName name="series06">#REF!</definedName>
    <definedName name="series07">#REF!</definedName>
    <definedName name="series08">#REF!</definedName>
    <definedName name="series09">#REF!</definedName>
    <definedName name="series10">#REF!</definedName>
    <definedName name="series18">#REF!</definedName>
    <definedName name="sfeggsafasfas">#REF!</definedName>
    <definedName name="sgffg">[26]工程材料!#REF!</definedName>
    <definedName name="Share_Data">#REF!</definedName>
    <definedName name="ShowZeroValues">"TRUE"</definedName>
    <definedName name="sooo">#REF!</definedName>
    <definedName name="SPC_B">"6000"</definedName>
    <definedName name="SQ_DD">"20"</definedName>
    <definedName name="SQ_DD_HEAD_SQ">"06-09-20"</definedName>
    <definedName name="SQ_MM">"09"</definedName>
    <definedName name="SQ_NO.">"SQ69200004"</definedName>
    <definedName name="SQ_YY">"2006"</definedName>
    <definedName name="ss">#REF!</definedName>
    <definedName name="ssd">[33]基础项目!#REF!</definedName>
    <definedName name="ST_101">#N/A</definedName>
    <definedName name="ST_101_30">#N/A</definedName>
    <definedName name="ST_101B">#N/A</definedName>
    <definedName name="ST_102">#N/A</definedName>
    <definedName name="ST_102_30">#N/A</definedName>
    <definedName name="ST_102B">#N/A</definedName>
    <definedName name="ST_103">#N/A</definedName>
    <definedName name="ST_103_30">#N/A</definedName>
    <definedName name="ST_107">#N/A</definedName>
    <definedName name="ST_107_30">#N/A</definedName>
    <definedName name="ST_109">#N/A</definedName>
    <definedName name="ST_109B">#N/A</definedName>
    <definedName name="ST_116">#N/A</definedName>
    <definedName name="ST_116A">#N/A</definedName>
    <definedName name="ST_116B">#N/A</definedName>
    <definedName name="SYS_CMP_ADR">" "</definedName>
    <definedName name="SYS_NAME">""</definedName>
    <definedName name="SYS_TEL1">""</definedName>
    <definedName name="SYS_TEL3">""</definedName>
    <definedName name="SYSUSR_NAME">"李春海"</definedName>
    <definedName name="t">#REF!</definedName>
    <definedName name="T5光管_LT_02">#N/A</definedName>
    <definedName name="TACS1"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TACS3"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TestAdd">"Test RefersTo1"</definedName>
    <definedName name="tim">#REF!</definedName>
    <definedName name="TLC1.1">#REF!</definedName>
    <definedName name="TLC1.2">#REF!</definedName>
    <definedName name="TLC2.1">#REF!</definedName>
    <definedName name="TLM1.1">#REF!</definedName>
    <definedName name="TLM1.2">#REF!</definedName>
    <definedName name="TLM10.1">#REF!</definedName>
    <definedName name="TLM10.2">#REF!</definedName>
    <definedName name="TLM11.1">#REF!</definedName>
    <definedName name="TLM11.2">#REF!</definedName>
    <definedName name="TLM2.1">#REF!</definedName>
    <definedName name="TOTAL1">""</definedName>
    <definedName name="TOTLAL_QTY">575</definedName>
    <definedName name="tr">#REF!</definedName>
    <definedName name="tt">#REF!</definedName>
    <definedName name="tttt">#REF!</definedName>
    <definedName name="ty">#REF!</definedName>
    <definedName name="u">#REF!</definedName>
    <definedName name="ui">#REF!</definedName>
    <definedName name="UniqueRange_0">#REF!</definedName>
    <definedName name="UniqueRange_1">#REF!</definedName>
    <definedName name="UNIT_NAME">"支"</definedName>
    <definedName name="uu">#REF!</definedName>
    <definedName name="U型扶手_SW_12">#N/A</definedName>
    <definedName name="v">#REF!</definedName>
    <definedName name="VAL">#REF!</definedName>
    <definedName name="Valve_2way">#REF!</definedName>
    <definedName name="Valve_3way">#REF!</definedName>
    <definedName name="vb">#REF!</definedName>
    <definedName name="vdv">#N/A</definedName>
    <definedName name="vh">#REF!</definedName>
    <definedName name="VMO">#REF!</definedName>
    <definedName name="vsd">#REF!</definedName>
    <definedName name="vv">#REF!</definedName>
    <definedName name="WD_103">#N/A</definedName>
    <definedName name="wk">#REF!</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TEST." hidden="1">{#N/A,#N/A,FALSE,"估價單  (3)"}</definedName>
    <definedName name="ww">#REF!</definedName>
    <definedName name="wwe">[33]基础项目!#REF!</definedName>
    <definedName name="x">#REF!</definedName>
    <definedName name="X1_3栋水电预埋００_Sheet1_List">#REF!</definedName>
    <definedName name="xc">#REF!</definedName>
    <definedName name="xvs">#REF!</definedName>
    <definedName name="xx">#REF!</definedName>
    <definedName name="y">#REF!</definedName>
    <definedName name="yu">#REF!</definedName>
    <definedName name="yy">#REF!</definedName>
    <definedName name="yyyy">#REF!</definedName>
    <definedName name="yyyyyyrrrrrrrrrrrrr" hidden="1">{#N/A,#N/A,FALSE,"估價單  (3)"}</definedName>
    <definedName name="yyyyyyyyyyyyyyyyyyyyyyy" hidden="1">{#N/A,#N/A,FALSE,"估價單  (3)"}</definedName>
    <definedName name="z">#REF!</definedName>
    <definedName name="zxd">#REF!</definedName>
    <definedName name="zz">#REF!</definedName>
    <definedName name="ZZ1B">[34]东一一层方柱砼!#REF!</definedName>
    <definedName name="ZZ3B">[34]东一一层方柱砼!#REF!</definedName>
    <definedName name="ZZ3C">[34]东一一层方柱砼!#REF!</definedName>
    <definedName name="阿瑟">'[35]5201.2004'!$A$1:$I$24</definedName>
    <definedName name="啊">#N/A</definedName>
    <definedName name="啊啊">#REF!</definedName>
    <definedName name="埃特板">'[36]#REF!'!$D$20</definedName>
    <definedName name="埃特板吊顶">#REF!</definedName>
    <definedName name="埃特板吊顶人工">#REF!</definedName>
    <definedName name="埃特板人工">'[36]#REF!'!$L$14</definedName>
    <definedName name="安">#N/A</definedName>
    <definedName name="安装材料表">#N/A</definedName>
    <definedName name="安装灯具">#REF!</definedName>
    <definedName name="安装排气扇人工">#REF!</definedName>
    <definedName name="安装筒灯">#REF!</definedName>
    <definedName name="暗藏方形射灯_LT_06">#N/A</definedName>
    <definedName name="暗藏方形射灯_LT_10">#N/A</definedName>
    <definedName name="暗藏筒灯_LT_05">#N/A</definedName>
    <definedName name="暗藏筒灯_LT_09">#N/A</definedName>
    <definedName name="白色布料_FB_02">#N/A</definedName>
    <definedName name="白色防火胶板_PL_03">#N/A</definedName>
    <definedName name="白色防火胶板洗手台柜">#N/A</definedName>
    <definedName name="白色胶物料_FE_04">#N/A</definedName>
    <definedName name="白色金属板3mm_MT_01">#N/A</definedName>
    <definedName name="白色沙帘_布__FB_01">#N/A</definedName>
    <definedName name="白色卫生间隔_SW_01">#N/A</definedName>
    <definedName name="板厚">#REF!</definedName>
    <definedName name="薄膜透光天花_FE_01">#N/A</definedName>
    <definedName name="保险">#REF!</definedName>
    <definedName name="保险金">#REF!</definedName>
    <definedName name="保养费">#REF!</definedName>
    <definedName name="贝砂金">'[36]#REF!'!$D$10</definedName>
    <definedName name="比例">#REF!</definedName>
    <definedName name="闭门器_H_03">#N/A</definedName>
    <definedName name="编号">#REF!</definedName>
    <definedName name="标高">#REF!</definedName>
    <definedName name="标书DDC">#REF!</definedName>
    <definedName name="标书DDC数量">#REF!</definedName>
    <definedName name="标书传感器">#REF!</definedName>
    <definedName name="标书传感器数量">#REF!</definedName>
    <definedName name="波浪板">#REF!</definedName>
    <definedName name="玻璃钢装饰墙身_亚光白__包安装_FE_02">#N/A</definedName>
    <definedName name="玻璃规格">#REF!</definedName>
    <definedName name="玻璃门金属门框_MT_09">#N/A</definedName>
    <definedName name="玻璃门拉手_H_07">#N/A</definedName>
    <definedName name="玻璃损耗">[37]材料清单!#REF!</definedName>
    <definedName name="补充">[38]基础项目!#REF!</definedName>
    <definedName name="补充传感器">#REF!</definedName>
    <definedName name="补充传感器数量">#REF!</definedName>
    <definedName name="不">'[39]301-6'!#REF!</definedName>
    <definedName name="不锈钢板">'[40]#REF!'!$E$9</definedName>
    <definedName name="材料代号">[41]过渡数据表!$A$1:$A$16</definedName>
    <definedName name="材料名称">[42]使用说明!$B$20:$B$3000</definedName>
    <definedName name="材料清单">OFFSET(#REF!,1,MATCH(#REF!,#REF!,0)-1,COUNTA(OFFSET(#REF!,1,MATCH(#REF!,#REF!,0)-1,500,1)),1)</definedName>
    <definedName name="彩釉砖踢脚板">#N/A</definedName>
    <definedName name="厕纸箱_SW_07">#N/A</definedName>
    <definedName name="茶镜">#REF!</definedName>
    <definedName name="茶镜蚀花">#REF!</definedName>
    <definedName name="茶水间门轿_H_01">#N/A</definedName>
    <definedName name="产品成本分摊表">'[43]#REF!'!$A$1:$H$244</definedName>
    <definedName name="潮阳水电单价">#REF!</definedName>
    <definedName name="承台">#REF!</definedName>
    <definedName name="承台编号">#REF!</definedName>
    <definedName name="承台含桩长">#REF!</definedName>
    <definedName name="抽芯1">#REF!</definedName>
    <definedName name="抽芯10">#REF!</definedName>
    <definedName name="抽芯11">#REF!</definedName>
    <definedName name="抽芯12">#REF!</definedName>
    <definedName name="抽芯13">#REF!</definedName>
    <definedName name="抽芯2">#REF!</definedName>
    <definedName name="抽芯3">#REF!</definedName>
    <definedName name="抽芯4">#REF!</definedName>
    <definedName name="抽芯5">#REF!</definedName>
    <definedName name="抽芯6">#REF!</definedName>
    <definedName name="抽芯7">#REF!</definedName>
    <definedName name="抽芯8">#REF!</definedName>
    <definedName name="抽芯9">#REF!</definedName>
    <definedName name="出">'[44]#REF!'!#REF!</definedName>
    <definedName name="储金会">#REF!</definedName>
    <definedName name="窗护栏">#REF!</definedName>
    <definedName name="窗帘盒">#REF!</definedName>
    <definedName name="窗帘盒人工">'[36]#REF!'!$L$15</definedName>
    <definedName name="窗帘盒主材">#REF!</definedName>
    <definedName name="窗式排气扇">#REF!</definedName>
    <definedName name="窗台石人工">'[36]#REF!'!$L$5</definedName>
    <definedName name="瓷砖踢脚线人工">'[36]#REF!'!$L$8</definedName>
    <definedName name="措施">#REF!</definedName>
    <definedName name="大幅度">#REF!</definedName>
    <definedName name="大堂花灯">'[36]#REF!'!$D$28</definedName>
    <definedName name="大堂射灯">'[36]#REF!'!$D$35</definedName>
    <definedName name="大堂筒灯">'[36]#REF!'!$D$27</definedName>
    <definedName name="大芯板">#REF!</definedName>
    <definedName name="代码">IF(#REF!="","",COUNTA(#REF!))</definedName>
    <definedName name="单边工作面宽">#REF!</definedName>
    <definedName name="单价101">#REF!</definedName>
    <definedName name="单价102">#REF!</definedName>
    <definedName name="单价103">#REF!</definedName>
    <definedName name="单价104">#REF!</definedName>
    <definedName name="单价105">#REF!</definedName>
    <definedName name="单价106">#REF!</definedName>
    <definedName name="单价107">#REF!</definedName>
    <definedName name="单价108">#REF!</definedName>
    <definedName name="单价109">#REF!</definedName>
    <definedName name="单价2001">#REF!</definedName>
    <definedName name="单价2002">#REF!</definedName>
    <definedName name="单价2003">#REF!</definedName>
    <definedName name="单价2004">#REF!</definedName>
    <definedName name="单价2005">#REF!</definedName>
    <definedName name="单价20050">#REF!</definedName>
    <definedName name="单价2006">#REF!</definedName>
    <definedName name="单价2007">#REF!</definedName>
    <definedName name="单价2008">#REF!</definedName>
    <definedName name="单价2009">#REF!</definedName>
    <definedName name="单价201">#REF!</definedName>
    <definedName name="单价2010">#REF!</definedName>
    <definedName name="单价2011">#REF!</definedName>
    <definedName name="单价2012">#REF!</definedName>
    <definedName name="单价2013">#REF!</definedName>
    <definedName name="单价2014">#REF!</definedName>
    <definedName name="单价2015">#REF!</definedName>
    <definedName name="单价2016">#REF!</definedName>
    <definedName name="单价2017">#REF!</definedName>
    <definedName name="单价2018">#REF!</definedName>
    <definedName name="单价2019">#REF!</definedName>
    <definedName name="单价202">#REF!</definedName>
    <definedName name="单价2020">#REF!</definedName>
    <definedName name="单价2021">#REF!</definedName>
    <definedName name="单价2022">#REF!</definedName>
    <definedName name="单价2023">#REF!</definedName>
    <definedName name="单价2024">#REF!</definedName>
    <definedName name="单价2025">#REF!</definedName>
    <definedName name="单价2026">#REF!</definedName>
    <definedName name="单价2027">#REF!</definedName>
    <definedName name="单价2028">#REF!</definedName>
    <definedName name="单价2029">#REF!</definedName>
    <definedName name="单价203">#REF!</definedName>
    <definedName name="单价2030">#REF!</definedName>
    <definedName name="单价2031">#REF!</definedName>
    <definedName name="单价2032">#REF!</definedName>
    <definedName name="单价2033">#REF!</definedName>
    <definedName name="单价2034">#REF!</definedName>
    <definedName name="单价2035">#REF!</definedName>
    <definedName name="单价2036">#REF!</definedName>
    <definedName name="单价2037">#REF!</definedName>
    <definedName name="单价2038">#REF!</definedName>
    <definedName name="单价2039">#REF!</definedName>
    <definedName name="单价204">#REF!</definedName>
    <definedName name="单价2040">#REF!</definedName>
    <definedName name="单价2041">#REF!</definedName>
    <definedName name="单价205">#REF!</definedName>
    <definedName name="单价2050">#REF!</definedName>
    <definedName name="单价206">#REF!</definedName>
    <definedName name="单价207">#REF!</definedName>
    <definedName name="单价208">#REF!</definedName>
    <definedName name="单价209">#REF!</definedName>
    <definedName name="单价210">#REF!</definedName>
    <definedName name="单价211">#REF!</definedName>
    <definedName name="单价212">#REF!</definedName>
    <definedName name="单价213">#REF!</definedName>
    <definedName name="单价214">#REF!</definedName>
    <definedName name="单价215">#REF!</definedName>
    <definedName name="单价216">#REF!</definedName>
    <definedName name="单价217">#REF!</definedName>
    <definedName name="单价2171">#REF!</definedName>
    <definedName name="单价218">#REF!</definedName>
    <definedName name="单价219">#REF!</definedName>
    <definedName name="单价220">#REF!</definedName>
    <definedName name="单价221">#REF!</definedName>
    <definedName name="单价222">#REF!</definedName>
    <definedName name="单价223">#REF!</definedName>
    <definedName name="单价224">#REF!</definedName>
    <definedName name="单价225">#REF!</definedName>
    <definedName name="单价226">#REF!</definedName>
    <definedName name="单价227">#REF!</definedName>
    <definedName name="单价228">#REF!</definedName>
    <definedName name="单价229">#REF!</definedName>
    <definedName name="单价230">#REF!</definedName>
    <definedName name="单价231">#REF!</definedName>
    <definedName name="单价234">#REF!</definedName>
    <definedName name="单价235">#REF!</definedName>
    <definedName name="单价236">#REF!</definedName>
    <definedName name="单价237">#REF!</definedName>
    <definedName name="单价238">#REF!</definedName>
    <definedName name="单价239">#REF!</definedName>
    <definedName name="单价2391">#REF!</definedName>
    <definedName name="单价240">#REF!</definedName>
    <definedName name="单价241">#REF!</definedName>
    <definedName name="单价242">#REF!</definedName>
    <definedName name="单价243">#REF!</definedName>
    <definedName name="单价244">#REF!</definedName>
    <definedName name="单价245">#REF!</definedName>
    <definedName name="单价246">#REF!</definedName>
    <definedName name="单价247">#REF!</definedName>
    <definedName name="单价248">#REF!</definedName>
    <definedName name="单价249">#REF!</definedName>
    <definedName name="单价250">#REF!</definedName>
    <definedName name="单价251">#REF!</definedName>
    <definedName name="单价254">#REF!</definedName>
    <definedName name="单价255">#REF!</definedName>
    <definedName name="单价256">#REF!</definedName>
    <definedName name="单价257">#REF!</definedName>
    <definedName name="单价258">#REF!</definedName>
    <definedName name="单价259">#REF!</definedName>
    <definedName name="单价281">#REF!</definedName>
    <definedName name="单价282">#REF!</definedName>
    <definedName name="单价283">#REF!</definedName>
    <definedName name="单价284">#REF!</definedName>
    <definedName name="单价285">#REF!</definedName>
    <definedName name="单价286">#REF!</definedName>
    <definedName name="单价287">#REF!</definedName>
    <definedName name="单价301">#REF!</definedName>
    <definedName name="单价302">#REF!</definedName>
    <definedName name="单价303">#REF!</definedName>
    <definedName name="单价304">#REF!</definedName>
    <definedName name="单价305">#REF!</definedName>
    <definedName name="单价306">#REF!</definedName>
    <definedName name="单价307">#REF!</definedName>
    <definedName name="单价308">#REF!</definedName>
    <definedName name="单价309">#REF!</definedName>
    <definedName name="单价310">#REF!</definedName>
    <definedName name="单价311">#REF!</definedName>
    <definedName name="单价312">#REF!</definedName>
    <definedName name="单价313">#REF!</definedName>
    <definedName name="单价314">#REF!</definedName>
    <definedName name="单价315">#REF!</definedName>
    <definedName name="单价401">#REF!</definedName>
    <definedName name="单价501">#REF!</definedName>
    <definedName name="单价502">#REF!</definedName>
    <definedName name="单价503">#REF!</definedName>
    <definedName name="单价504">#REF!</definedName>
    <definedName name="单价505">#REF!</definedName>
    <definedName name="单价506">#REF!</definedName>
    <definedName name="单价507">#REF!</definedName>
    <definedName name="单价508">#REF!</definedName>
    <definedName name="单价509">#REF!</definedName>
    <definedName name="单价510">#REF!</definedName>
    <definedName name="单价511">#REF!</definedName>
    <definedName name="单价601">#REF!</definedName>
    <definedName name="单价602">#REF!</definedName>
    <definedName name="单价603">#REF!</definedName>
    <definedName name="单价606">#REF!</definedName>
    <definedName name="单价607">#REF!</definedName>
    <definedName name="单价608">#REF!</definedName>
    <definedName name="单价609">#REF!</definedName>
    <definedName name="单价610">#REF!</definedName>
    <definedName name="单价611">#REF!</definedName>
    <definedName name="单价612">#REF!</definedName>
    <definedName name="单价613">#REF!</definedName>
    <definedName name="单价614">#REF!</definedName>
    <definedName name="单价615">#REF!</definedName>
    <definedName name="单价616">#REF!</definedName>
    <definedName name="单价621">#REF!</definedName>
    <definedName name="单价622">#REF!</definedName>
    <definedName name="单价623">#REF!</definedName>
    <definedName name="单价631">#REF!</definedName>
    <definedName name="单价632">#REF!</definedName>
    <definedName name="单价633">#REF!</definedName>
    <definedName name="单价634">#REF!</definedName>
    <definedName name="单价635">#REF!</definedName>
    <definedName name="单价636">#REF!</definedName>
    <definedName name="单价637">#REF!</definedName>
    <definedName name="单价638">#REF!</definedName>
    <definedName name="单价639">#REF!</definedName>
    <definedName name="单价645">#REF!</definedName>
    <definedName name="单价646">#REF!</definedName>
    <definedName name="单价647">#REF!</definedName>
    <definedName name="单价648">#REF!</definedName>
    <definedName name="单价649">#REF!</definedName>
    <definedName name="单价661">#REF!</definedName>
    <definedName name="单价662">#REF!</definedName>
    <definedName name="单价663">#REF!</definedName>
    <definedName name="单价664">#REF!</definedName>
    <definedName name="单价665">#REF!</definedName>
    <definedName name="单价666">#REF!</definedName>
    <definedName name="单价701">#REF!</definedName>
    <definedName name="单价703">#REF!</definedName>
    <definedName name="单价704">#REF!</definedName>
    <definedName name="单价705">#REF!</definedName>
    <definedName name="单价706">#REF!</definedName>
    <definedName name="单价711">#REF!</definedName>
    <definedName name="单价716">#REF!</definedName>
    <definedName name="单价721">#REF!</definedName>
    <definedName name="单价722">#REF!</definedName>
    <definedName name="单价723">#REF!</definedName>
    <definedName name="单价724">#REF!</definedName>
    <definedName name="单价725">#REF!</definedName>
    <definedName name="单价726">#REF!</definedName>
    <definedName name="单价727">#REF!</definedName>
    <definedName name="单价728">#REF!</definedName>
    <definedName name="单价741">#REF!</definedName>
    <definedName name="单价742">#REF!</definedName>
    <definedName name="单价743">#REF!</definedName>
    <definedName name="单价744">#REF!</definedName>
    <definedName name="单价745">#REF!</definedName>
    <definedName name="单价801">#REF!</definedName>
    <definedName name="单价802">#REF!</definedName>
    <definedName name="单价803">#REF!</definedName>
    <definedName name="单价804">#REF!</definedName>
    <definedName name="单价805">#REF!</definedName>
    <definedName name="单价806">#REF!</definedName>
    <definedName name="单价821">#REF!</definedName>
    <definedName name="单价822">#REF!</definedName>
    <definedName name="单价823">#REF!</definedName>
    <definedName name="单价824">#REF!</definedName>
    <definedName name="单价825">#REF!</definedName>
    <definedName name="单价826">#REF!</definedName>
    <definedName name="单价827">#REF!</definedName>
    <definedName name="单价828">#REF!</definedName>
    <definedName name="单价829">#REF!</definedName>
    <definedName name="单联单控开关">#N/A</definedName>
    <definedName name="单体矩阵">[45]名称!$A$1:$B$6</definedName>
    <definedName name="单位">#REF!</definedName>
    <definedName name="单位库">[46]单位库!$A$1:$A$65536</definedName>
    <definedName name="挡水石人工">'[36]#REF!'!$L$9</definedName>
    <definedName name="地弹">#N/A</definedName>
    <definedName name="地库电气">'[47]塔楼给排水清单 '!$I$2</definedName>
    <definedName name="地漏">#N/A</definedName>
    <definedName name="地面二三插座">#N/A</definedName>
    <definedName name="地面面积">[37]地面过水泥砂!$A$2:$G$14</definedName>
    <definedName name="地面石材人工">'[36]#REF!'!$L$16</definedName>
    <definedName name="地坪标高">#REF!</definedName>
    <definedName name="地坪厚度">#REF!</definedName>
    <definedName name="灯带T4">'[36]#REF!'!$D$22</definedName>
    <definedName name="点表" hidden="1">#REF!</definedName>
    <definedName name="电焊条">[39]工程材料!$C$38</definedName>
    <definedName name="电气办公">#REF!</definedName>
    <definedName name="电梯厅墙地砖人工">'[36]#REF!'!$L$4</definedName>
    <definedName name="电梯厅油漆人工">'[36]#REF!'!$L$11</definedName>
    <definedName name="垫层单边突出宽">#REF!</definedName>
    <definedName name="垫层厚">#REF!</definedName>
    <definedName name="垫层厚度">#REF!</definedName>
    <definedName name="垫层突出单边宽">#REF!</definedName>
    <definedName name="吊顶筒灯">#REF!</definedName>
    <definedName name="吊筋角度">[22]内围地梁钢筋说明!$C$22</definedName>
    <definedName name="吊筋锚长">[22]内围地梁钢筋说明!$C$23</definedName>
    <definedName name="调正">#REF!</definedName>
    <definedName name="定额编号前缀">IF(#REF!="","",VLOOKUP(#REF!,#REF!,2,0))</definedName>
    <definedName name="镀锌天花格600_600mm_MT_07">#N/A</definedName>
    <definedName name="二级">[48]基础项目!#REF!</definedName>
    <definedName name="阀门">'[47]塔楼给排水清单 '!$I$2</definedName>
    <definedName name="法定扣税额">#REF!</definedName>
    <definedName name="梵高金">#REF!</definedName>
    <definedName name="梵高金拼花">#REF!</definedName>
    <definedName name="方型扣板">#REF!</definedName>
    <definedName name="方型扣板人工">#REF!</definedName>
    <definedName name="方型嵌入式吸顶灯">#REF!</definedName>
    <definedName name="枋板材">[49]工程材料!$C$14</definedName>
    <definedName name="防潮层">#REF!</definedName>
    <definedName name="防火夹板">#REF!</definedName>
    <definedName name="防水暗藏方形射灯_LT_08">#N/A</definedName>
    <definedName name="防水油漆">#REF!</definedName>
    <definedName name="防雾筒灯">#REF!</definedName>
    <definedName name="房建总清单">#REF!</definedName>
    <definedName name="仿啡网马赛克">'[36]#REF!'!$D$5</definedName>
    <definedName name="仿马赛克砖">'[36]#REF!'!$D$4</definedName>
    <definedName name="放坡">#REF!</definedName>
    <definedName name="放坡系数1">'[50]承台(砖模) '!#REF!</definedName>
    <definedName name="放坡系数2">'[50]承台(砖模) '!#REF!</definedName>
    <definedName name="放坡系数A">'[50]承台(砖模) '!#REF!</definedName>
    <definedName name="飞">#REF!</definedName>
    <definedName name="啡慕斯">'[36]#REF!'!$D$9</definedName>
    <definedName name="分部工程">#REF!</definedName>
    <definedName name="分数">#REF!</definedName>
    <definedName name="分体座便器_SW_15">#N/A</definedName>
    <definedName name="分项工程">#REF!</definedName>
    <definedName name="附加赛">#REF!</definedName>
    <definedName name="复式">[46]墙面工程!#REF!</definedName>
    <definedName name="感应龙头_SW_11">#N/A</definedName>
    <definedName name="钢12">#REF!</definedName>
    <definedName name="钢3">#REF!</definedName>
    <definedName name="钢材损耗">[37]材料清单!#REF!</definedName>
    <definedName name="钢筋保护层">[22]内围地梁钢筋说明!$C$15</definedName>
    <definedName name="钢筋砼差价">#REF!</definedName>
    <definedName name="钢筋砼价">#REF!</definedName>
    <definedName name="钢筋弯钩长度">#REF!</definedName>
    <definedName name="岗位工资">#REF!</definedName>
    <definedName name="岗位工资1">#REF!</definedName>
    <definedName name="岗效工资">#REF!:#REF!</definedName>
    <definedName name="工程类别">[51]工作台帐!#REF!</definedName>
    <definedName name="工程量表">#REF!</definedName>
    <definedName name="工程量单位">[52]Sheet3!$J$1:$J$10</definedName>
    <definedName name="工程量计算式">#REF!</definedName>
    <definedName name="工程内容">[51]工作台帐!#REF!</definedName>
    <definedName name="工程质量">[51]工作台帐!#REF!</definedName>
    <definedName name="工会费">#REF!</definedName>
    <definedName name="工作表名称">RIGHT(CELL("filename"),LEN(CELL("filename"))-FIND("]",CELL("filename")))</definedName>
    <definedName name="工作面单边宽">#REF!</definedName>
    <definedName name="公告栏">#REF!</definedName>
    <definedName name="公积">#REF!</definedName>
    <definedName name="公积金1">#REF!</definedName>
    <definedName name="公积金2">#REF!</definedName>
    <definedName name="供应商">#REF!</definedName>
    <definedName name="估價單" hidden="1">{#N/A,#N/A,FALSE,"估價單  (3)"}</definedName>
    <definedName name="挂厕_SW_09">#N/A</definedName>
    <definedName name="挂盆_SW_16">#N/A</definedName>
    <definedName name="硅酸钙板">#REF!</definedName>
    <definedName name="哈哈">#REF!</definedName>
    <definedName name="好">#REF!</definedName>
    <definedName name="呵呵">#REF!</definedName>
    <definedName name="合计工程量">IF(#REF!="","",ROUND(SUMIF(#REF!,#REF!,#REF!),2))</definedName>
    <definedName name="合计应发">#REF!</definedName>
    <definedName name="合计应扣">#REF!</definedName>
    <definedName name="合同变更查询列表">#REF!</definedName>
    <definedName name="黑白根大理石">'[40]#REF!'!$E$18</definedName>
    <definedName name="黑金花">'[36]#REF!'!$D$12</definedName>
    <definedName name="黑金沙大理石">'[40]#REF!'!$E$19</definedName>
    <definedName name="黑色金属板__MT_08">#N/A</definedName>
    <definedName name="黑色烤漆玻璃">'[36]#REF!'!$D$32</definedName>
    <definedName name="后加楼板">[37]地面过水泥砂!$A$2:$G$14</definedName>
    <definedName name="弧形等离子显示屏不锈钢装饰框">#N/A</definedName>
    <definedName name="胡">[53]内围地梁钢筋说明!$C$15</definedName>
    <definedName name="户外防水木地板18mm厚_FL_01">#N/A</definedName>
    <definedName name="护栏">#REF!</definedName>
    <definedName name="花纹卫生间隔_SW_02">#N/A</definedName>
    <definedName name="华泰单价">#REF!</definedName>
    <definedName name="华西单价">#REF!</definedName>
    <definedName name="灰麻大理石">'[40]#REF!'!$E$17</definedName>
    <definedName name="汇率">'[44]#REF!'!$L$3</definedName>
    <definedName name="汇总表单位">IF(#REF!="","",VLOOKUP(#REF!,#REF!,4,0))</definedName>
    <definedName name="汇总表分项工程名称">IF(#REF!="","",VLOOKUP(#REF!,#REF!,5,0))</definedName>
    <definedName name="汇总表高层及部分">[29]时代廊桥花园23栋给排水工程!$G$1:$G$65536</definedName>
    <definedName name="汇总表工程量">IF(#REF!="","",VLOOKUP(#REF!,#REF!,3,0))</definedName>
    <definedName name="蕙">[39]工程材料!$C$4</definedName>
    <definedName name="伙食补贴">#REF!:#REF!</definedName>
    <definedName name="计件">#REF!</definedName>
    <definedName name="计税收入">#REF!</definedName>
    <definedName name="计算公式">#REF!</definedName>
    <definedName name="计算式">EVALUATE(#REF!)</definedName>
    <definedName name="加班">#REF!</definedName>
    <definedName name="加班工资">#REF!:#REF!</definedName>
    <definedName name="架空层">#REF!</definedName>
    <definedName name="架空地台600_600_30mm_FL_10">#N/A</definedName>
    <definedName name="建筑面积">#REF!</definedName>
    <definedName name="奖金">#REF!</definedName>
    <definedName name="奖金1">#REF!</definedName>
    <definedName name="交">[12]柱!#REF!</definedName>
    <definedName name="胶面墙布_WC_02">#N/A</definedName>
    <definedName name="胶损耗">[37]材料清单!#REF!</definedName>
    <definedName name="铰链_H_08">#N/A</definedName>
    <definedName name="节日费">#REF!</definedName>
    <definedName name="金属不锈钢花纹图案_MT_10">#N/A</definedName>
    <definedName name="金属蚀花">#REF!</definedName>
    <definedName name="睛">#REF!</definedName>
    <definedName name="镜钢">#REF!</definedName>
    <definedName name="镜钢金属蚀花">#REF!</definedName>
    <definedName name="镜钢蚀花">#REF!</definedName>
    <definedName name="镜面钛金不绣钢">'[36]#REF!'!$D$34</definedName>
    <definedName name="镜前灯">#REF!</definedName>
    <definedName name="矩柱模">#REF!</definedName>
    <definedName name="聚氨酯">#REF!</definedName>
    <definedName name="卷纸器_SW_03">#N/A</definedName>
    <definedName name="开间费">#REF!</definedName>
    <definedName name="科目余额表">#REF!</definedName>
    <definedName name="扣缴所得税">#REF!</definedName>
    <definedName name="拉手_H_06">#N/A</definedName>
    <definedName name="拉丝不锈钢">'[36]#REF!'!$D$29</definedName>
    <definedName name="磊">#REF!</definedName>
    <definedName name="冷阴极萤光灯管_LT_07">#N/A</definedName>
    <definedName name="里12345678">#REF!</definedName>
    <definedName name="利息总额">#REF!</definedName>
    <definedName name="梁模">#REF!</definedName>
    <definedName name="零星模">#REF!</definedName>
    <definedName name="螺纹钢筋">[39]工程材料!$C$5</definedName>
    <definedName name="铝边角">'[36]#REF!'!$D$18</definedName>
    <definedName name="铝材">[54]比重及价格!$C$116:$G$415</definedName>
    <definedName name="铝材1">[54]比重及价格!$C$116:$G$415</definedName>
    <definedName name="铝材13">[55]比重及价格!$C$116:$G$443</definedName>
    <definedName name="铝材损耗">[37]材料清单!#REF!</definedName>
    <definedName name="铝合金材料清单">#REF!</definedName>
    <definedName name="铝扣板">'[36]#REF!'!$D$17</definedName>
    <definedName name="铝扣板人工">'[36]#REF!'!$L$12</definedName>
    <definedName name="铝条10mm">'[36]#REF!'!$D$31</definedName>
    <definedName name="绿化">#REF!</definedName>
    <definedName name="绿化3">#REF!</definedName>
    <definedName name="绿化补充">#REF!</definedName>
    <definedName name="玫瑰钛钢板">'[40]#REF!'!$E$10</definedName>
    <definedName name="门">#REF!</definedName>
    <definedName name="门编号">#REF!</definedName>
    <definedName name="门窗">#REF!</definedName>
    <definedName name="门窗表">#REF!</definedName>
    <definedName name="门窗表1">#REF!</definedName>
    <definedName name="门窗表a23">#REF!</definedName>
    <definedName name="门二">#REF!</definedName>
    <definedName name="门槛石人工">'[36]#REF!'!$L$7</definedName>
    <definedName name="门锁_H_02">#N/A</definedName>
    <definedName name="门锁_H_05">#N/A</definedName>
    <definedName name="门锁_H_09">#N/A</definedName>
    <definedName name="门套鞋人工">'[36]#REF!'!$L$17</definedName>
    <definedName name="面积">#REF!</definedName>
    <definedName name="名称">[56]入侵报警系统!$D$1:$D$65536</definedName>
    <definedName name="名称及规格">[57]工程量计算书!$C$1:$C$65536</definedName>
    <definedName name="磨擦铰链">#REF!</definedName>
    <definedName name="木地板_WD_01">#N/A</definedName>
    <definedName name="木饰线条">#REF!</definedName>
    <definedName name="木纹防火胶板_PL_01">#N/A</definedName>
    <definedName name="木纹防火胶板乙级防火门">#N/A</definedName>
    <definedName name="木纹防火胶版单扇实木门">#N/A</definedName>
    <definedName name="你好">#REF!</definedName>
    <definedName name="腻子等辅材">'[36]#REF!'!$D$15</definedName>
    <definedName name="年功工资">#REF!</definedName>
    <definedName name="排气扇">'[36]#REF!'!$D$21</definedName>
    <definedName name="排气扇主材">#REF!</definedName>
    <definedName name="排水沟深">[22]内围地梁钢筋说明!$C$21</definedName>
    <definedName name="抛光地砖">#REF!</definedName>
    <definedName name="抛光墙砖">#REF!</definedName>
    <definedName name="配套辅材">'[40]#REF!'!$E$13</definedName>
    <definedName name="配套龙骨">'[40]#REF!'!$E$12</definedName>
    <definedName name="葡萄牙灰大理石">'[40]#REF!'!$E$20</definedName>
    <definedName name="普通二三插座">#N/A</definedName>
    <definedName name="其他1">#REF!</definedName>
    <definedName name="其他2">#REF!</definedName>
    <definedName name="其他3">#REF!</definedName>
    <definedName name="其他4">#REF!</definedName>
    <definedName name="其他补贴">#REF!:#REF!</definedName>
    <definedName name="其它">#REF!</definedName>
    <definedName name="其它1">#REF!</definedName>
    <definedName name="浅啡网">'[36]#REF!'!$D$14</definedName>
    <definedName name="墙200模">#REF!</definedName>
    <definedName name="墙500模">#REF!</definedName>
    <definedName name="墙布">'[40]#REF!'!$E$3</definedName>
    <definedName name="墙布1">'[40]#REF!'!$E$3</definedName>
    <definedName name="墙地砖人工">'[36]#REF!'!$L$3</definedName>
    <definedName name="墙面石材人工">'[36]#REF!'!$L$19</definedName>
    <definedName name="轻质砌块">[49]工程材料!$C$20</definedName>
    <definedName name="轻质砌块B">[39]工程材料!#REF!</definedName>
    <definedName name="轻质砌块C">[39]工程材料!#REF!</definedName>
    <definedName name="清饮">#REF!</definedName>
    <definedName name="清饮补贴">#REF!</definedName>
    <definedName name="全项目动态成本表">'[43]#REF!'!$A$1:$D$240</definedName>
    <definedName name="热水器">#REF!</definedName>
    <definedName name="热水器方太">#REF!</definedName>
    <definedName name="人工">[49]工程材料!$C$49</definedName>
    <definedName name="人工挖土">#REF!</definedName>
    <definedName name="人造米黄">'[36]#REF!'!$D$13</definedName>
    <definedName name="乳胶漆">#REF!</definedName>
    <definedName name="软木">'[36]#REF!'!$D$30</definedName>
    <definedName name="塞纳米黄">#REF!</definedName>
    <definedName name="塞纳米黄拼花">#REF!</definedName>
    <definedName name="三级">[48]基础项目!#REF!</definedName>
    <definedName name="三优">#REF!</definedName>
    <definedName name="砂面钛金不绣钢">'[36]#REF!'!$D$33</definedName>
    <definedName name="山西黑">'[36]#REF!'!$D$8</definedName>
    <definedName name="汕头建安土建单价">#REF!</definedName>
    <definedName name="上">[49]工程材料!$C$20</definedName>
    <definedName name="设备型号">#REF!</definedName>
    <definedName name="深啡网">#REF!</definedName>
    <definedName name="深啡主材价">#REF!</definedName>
    <definedName name="生产列1">'[44]#REF!'!$O$5:$O$22</definedName>
    <definedName name="生产列11">'[44]#REF!'!$O$5:$O$18</definedName>
    <definedName name="生产列15">'[44]#REF!'!$N$5:$N$28</definedName>
    <definedName name="生产列16">'[44]#REF!'!$O$5:$O$21</definedName>
    <definedName name="生产列17">'[44]#REF!'!$M$5:$M$25</definedName>
    <definedName name="生产列19">'[44]#REF!'!$P$5:$P$19</definedName>
    <definedName name="生产列2">'[44]#REF!'!$O$5:$O$19</definedName>
    <definedName name="生产列20">'[44]#REF!'!$M$5:$M$12</definedName>
    <definedName name="生产列3">'[44]#REF!'!$M$5:$M$18</definedName>
    <definedName name="生产列4">'[44]#REF!'!$O$5:$O$30</definedName>
    <definedName name="生产列5">'[44]#REF!'!$F$6:$F$37</definedName>
    <definedName name="生产列6">'[44]#REF!'!$O$5:$O$18</definedName>
    <definedName name="生产列7">'[44]#REF!'!$O$5:$O$17</definedName>
    <definedName name="生产列8">'[44]#REF!'!$O$5:$O$21</definedName>
    <definedName name="生产列9">'[44]#REF!'!$O$5:$O$20</definedName>
    <definedName name="生产期">'[44]#REF!'!$O$5</definedName>
    <definedName name="生产期1">'[44]#REF!'!$O$5</definedName>
    <definedName name="生产期11">'[44]#REF!'!$O$5</definedName>
    <definedName name="生产期15">'[44]#REF!'!$N$5</definedName>
    <definedName name="生产期16">'[44]#REF!'!$O$5</definedName>
    <definedName name="生产期17">'[44]#REF!'!$M$5</definedName>
    <definedName name="生产期19">'[44]#REF!'!$P$5</definedName>
    <definedName name="生产期19_1">[44]预算明细!$P$5</definedName>
    <definedName name="生产期2">'[44]#REF!'!$O$5</definedName>
    <definedName name="生产期20">'[44]#REF!'!$M$5</definedName>
    <definedName name="生产期3">'[44]#REF!'!$M$5</definedName>
    <definedName name="生产期4">'[44]#REF!'!$O$5</definedName>
    <definedName name="生产期5">'[44]#REF!'!#REF!</definedName>
    <definedName name="生产期6">'[44]#REF!'!$O$5</definedName>
    <definedName name="生产期7">'[44]#REF!'!$O$5</definedName>
    <definedName name="生产期8">'[44]#REF!'!$O$5</definedName>
    <definedName name="生产期9">'[44]#REF!'!$O$5</definedName>
    <definedName name="失业">#REF!</definedName>
    <definedName name="失业保险">#REF!</definedName>
    <definedName name="施工单位负责人">[51]工作台帐!#REF!</definedName>
    <definedName name="石材踢脚线人工">'[36]#REF!'!$L$18</definedName>
    <definedName name="石膏板">'[40]#REF!'!$E$11</definedName>
    <definedName name="石膏板9厘">'[36]#REF!'!$D$19</definedName>
    <definedName name="石膏线60包人工">'[36]#REF!'!$D$16</definedName>
    <definedName name="石英灯">#REF!</definedName>
    <definedName name="实发金额">#REF!</definedName>
    <definedName name="实发数">#REF!</definedName>
    <definedName name="是">#REF!</definedName>
    <definedName name="室内标高">#REF!</definedName>
    <definedName name="室内外地台差">'[50]承台(砖模) '!#REF!</definedName>
    <definedName name="室内外高差">#REF!</definedName>
    <definedName name="手动卷帘_BL_01">#N/A</definedName>
    <definedName name="手纸箱_SW_04">#N/A</definedName>
    <definedName name="数量">#REF!</definedName>
    <definedName name="双层石膏板人工">'[36]#REF!'!$L$13</definedName>
    <definedName name="双联单控开关">#N/A</definedName>
    <definedName name="水">[49]工程材料!$C$32</definedName>
    <definedName name="水电">#REF!</definedName>
    <definedName name="水电1">#REF!</definedName>
    <definedName name="水泥425">[49]工程材料!$C$11</definedName>
    <definedName name="水泥沙">'[36]#REF!'!$D$3</definedName>
    <definedName name="水泥砂浆">'[40]#REF!'!$E$14</definedName>
    <definedName name="水泥砂浆12.5">[58]工程材料!$B$56</definedName>
    <definedName name="水泥砂浆找平人工">'[36]#REF!'!$L$6</definedName>
    <definedName name="水泥石灰砂浆116">[58]工程材料!$B$55</definedName>
    <definedName name="水泥石灰砂浆M5">[49]工程材料!$B$54</definedName>
    <definedName name="税">#REF!</definedName>
    <definedName name="税率">#REF!</definedName>
    <definedName name="速算扣除数">#REF!</definedName>
    <definedName name="穗华石膏线人工">#REF!</definedName>
    <definedName name="台下盆_SW_10">#N/A</definedName>
    <definedName name="泰山石膏板">#REF!</definedName>
    <definedName name="套筒">[39]工程材料!$C$9</definedName>
    <definedName name="特色玻璃__GL_07">#N/A</definedName>
    <definedName name="特色花纹防火胶板_PL_02">#N/A</definedName>
    <definedName name="特色墙纸_WC_01">#N/A</definedName>
    <definedName name="特色天花吊灯_LT_03">#N/A</definedName>
    <definedName name="特色天花吊灯_LT_04">#N/A</definedName>
    <definedName name="踢脚线高">[50]柱!#REF!</definedName>
    <definedName name="天沟">#REF!</definedName>
    <definedName name="天花ICI">'[40]#REF!'!$F$5</definedName>
    <definedName name="条形铝扣板天花吊顶">'[40]#REF!'!$E$8</definedName>
    <definedName name="铁钉">[49]工程材料!$C$34</definedName>
    <definedName name="铁丝">[39]工程材料!$C$37</definedName>
    <definedName name="同型1.2mm厚304发纹面不锈钢_MT_03">#N/A</definedName>
    <definedName name="同型1.2mm厚304黑镜面不锈钢_MT_05">#N/A</definedName>
    <definedName name="同型1.2mm厚304镜面不锈钢_MT_02">#N/A</definedName>
    <definedName name="砼10">#REF!</definedName>
    <definedName name="砼15">#REF!</definedName>
    <definedName name="砼20">#REF!</definedName>
    <definedName name="砼25">#REF!</definedName>
    <definedName name="砼30">#REF!</definedName>
    <definedName name="砼35">#REF!</definedName>
    <definedName name="砼40">#REF!</definedName>
    <definedName name="砼45">#REF!</definedName>
    <definedName name="砼50">#REF!</definedName>
    <definedName name="砼55">#REF!</definedName>
    <definedName name="砼浇">#REF!</definedName>
    <definedName name="砼结果">[59]B4零星!#REF!</definedName>
    <definedName name="筒灯华辉4寸防雾">'[36]#REF!'!$D$26</definedName>
    <definedName name="筒灯华辉9w">'[36]#REF!'!$D$25</definedName>
    <definedName name="筒灯欧普">'[60]#REF!'!$D$36</definedName>
    <definedName name="突窗长度">#REF!</definedName>
    <definedName name="土建10001">#REF!</definedName>
    <definedName name="土建10002">#REF!</definedName>
    <definedName name="土建10003">#REF!</definedName>
    <definedName name="土建10004">#REF!</definedName>
    <definedName name="土建10005">#REF!</definedName>
    <definedName name="土建10006">#REF!</definedName>
    <definedName name="土建10007">#REF!</definedName>
    <definedName name="土建10008">#REF!</definedName>
    <definedName name="土建10009">#REF!</definedName>
    <definedName name="土建10010">#REF!</definedName>
    <definedName name="土建10011">#REF!</definedName>
    <definedName name="土建2046.">#REF!</definedName>
    <definedName name="土建21001">#REF!</definedName>
    <definedName name="土建21002">#REF!</definedName>
    <definedName name="土建21003">#REF!</definedName>
    <definedName name="土建21004">#REF!</definedName>
    <definedName name="土建21005">#REF!</definedName>
    <definedName name="土建21006">#REF!</definedName>
    <definedName name="土建21007">#REF!</definedName>
    <definedName name="土建21008">#REF!</definedName>
    <definedName name="土建21009">#REF!</definedName>
    <definedName name="土建21010">#REF!</definedName>
    <definedName name="土建21011">#REF!</definedName>
    <definedName name="土建21012">#REF!</definedName>
    <definedName name="土建21013">#REF!</definedName>
    <definedName name="土建21014">#REF!</definedName>
    <definedName name="土建21015">#REF!</definedName>
    <definedName name="土建21016">#REF!</definedName>
    <definedName name="土建21017">#REF!</definedName>
    <definedName name="土建21018">#REF!</definedName>
    <definedName name="土建21019">#REF!</definedName>
    <definedName name="土建21020">#REF!</definedName>
    <definedName name="土建21021">#REF!</definedName>
    <definedName name="土建21022">#REF!</definedName>
    <definedName name="土建21023">#REF!</definedName>
    <definedName name="土建21024">#REF!</definedName>
    <definedName name="土建21025">#REF!</definedName>
    <definedName name="土建21026">#REF!</definedName>
    <definedName name="土建21027">#REF!</definedName>
    <definedName name="土建21028">#REF!</definedName>
    <definedName name="土建21029">#REF!</definedName>
    <definedName name="土建21030">#REF!</definedName>
    <definedName name="土建21031">#REF!</definedName>
    <definedName name="土建21032">#REF!</definedName>
    <definedName name="土建21033">#REF!</definedName>
    <definedName name="土建21034">#REF!</definedName>
    <definedName name="土建21035">#REF!</definedName>
    <definedName name="土建21036">#REF!</definedName>
    <definedName name="土建21037">#REF!</definedName>
    <definedName name="土建21038">#REF!</definedName>
    <definedName name="土建21039">#REF!</definedName>
    <definedName name="土建21040">#REF!</definedName>
    <definedName name="土建21041">#REF!</definedName>
    <definedName name="土建21042">#REF!</definedName>
    <definedName name="土建21043">#REF!</definedName>
    <definedName name="土建21044">#REF!</definedName>
    <definedName name="土建21045">#REF!</definedName>
    <definedName name="土建21046">#REF!</definedName>
    <definedName name="土建21047">#REF!</definedName>
    <definedName name="土建21048">#REF!</definedName>
    <definedName name="土建21049">#REF!</definedName>
    <definedName name="土建21050">#REF!</definedName>
    <definedName name="土建21051">#REF!</definedName>
    <definedName name="土建21052">#REF!</definedName>
    <definedName name="土建21053">#REF!</definedName>
    <definedName name="土建21054">#REF!</definedName>
    <definedName name="土建21055">#REF!</definedName>
    <definedName name="土建21056">#REF!</definedName>
    <definedName name="土建21057">#REF!</definedName>
    <definedName name="土建21058">#REF!</definedName>
    <definedName name="土建21059">#REF!</definedName>
    <definedName name="土建21060">#REF!</definedName>
    <definedName name="土建21061">#REF!</definedName>
    <definedName name="土建21062">#REF!</definedName>
    <definedName name="土建21063">#REF!</definedName>
    <definedName name="土建21064">#REF!</definedName>
    <definedName name="土建21065">#REF!</definedName>
    <definedName name="土建21066">#REF!</definedName>
    <definedName name="土建21067">#REF!</definedName>
    <definedName name="土建21068">#REF!</definedName>
    <definedName name="土建21069">#REF!</definedName>
    <definedName name="土建21070">#REF!</definedName>
    <definedName name="土建21071">#REF!</definedName>
    <definedName name="土建21072">#REF!</definedName>
    <definedName name="土建21073">#REF!</definedName>
    <definedName name="土建21074">#REF!</definedName>
    <definedName name="土建21075">#REF!</definedName>
    <definedName name="土建21076">#REF!</definedName>
    <definedName name="土建21077">#REF!</definedName>
    <definedName name="土建21078">#REF!</definedName>
    <definedName name="土建21079">#REF!</definedName>
    <definedName name="土建21080">#REF!</definedName>
    <definedName name="土建21081">#REF!</definedName>
    <definedName name="土建21082">#REF!</definedName>
    <definedName name="土建21083">#REF!</definedName>
    <definedName name="土建21084">#REF!</definedName>
    <definedName name="土建21085">#REF!</definedName>
    <definedName name="土建21086">#REF!</definedName>
    <definedName name="土建21087">#REF!</definedName>
    <definedName name="土建21088">#REF!</definedName>
    <definedName name="土建21089">#REF!</definedName>
    <definedName name="土建21090">#REF!</definedName>
    <definedName name="土建21091">#REF!</definedName>
    <definedName name="土建21092">#REF!</definedName>
    <definedName name="土建21093">#REF!</definedName>
    <definedName name="土建21094">#REF!</definedName>
    <definedName name="土建21095">#REF!</definedName>
    <definedName name="土建21096">#REF!</definedName>
    <definedName name="土建21097">#REF!</definedName>
    <definedName name="土建21098">#REF!</definedName>
    <definedName name="土建21099">#REF!</definedName>
    <definedName name="土建21100">#REF!</definedName>
    <definedName name="土建21101">#REF!</definedName>
    <definedName name="土建21101.">#REF!</definedName>
    <definedName name="土建22001">#REF!</definedName>
    <definedName name="土建22002">#REF!</definedName>
    <definedName name="土建22003">#REF!</definedName>
    <definedName name="土建22004">#REF!</definedName>
    <definedName name="土建22005">#REF!</definedName>
    <definedName name="土建22006">#REF!</definedName>
    <definedName name="土建22007">#REF!</definedName>
    <definedName name="土建22008">#REF!</definedName>
    <definedName name="土建22009">#REF!</definedName>
    <definedName name="土建22010">#REF!</definedName>
    <definedName name="土建23001">#REF!</definedName>
    <definedName name="土建23002">#REF!</definedName>
    <definedName name="土建23003">#REF!</definedName>
    <definedName name="土建23004">#REF!</definedName>
    <definedName name="土建23005">#REF!</definedName>
    <definedName name="土建23006">#REF!</definedName>
    <definedName name="土建23007">#REF!</definedName>
    <definedName name="土建23008">#REF!</definedName>
    <definedName name="土建23009">#REF!</definedName>
    <definedName name="土建23010">#REF!</definedName>
    <definedName name="土建23011">#REF!</definedName>
    <definedName name="土建23012">#REF!</definedName>
    <definedName name="土建23013">#REF!</definedName>
    <definedName name="土建23014">#REF!</definedName>
    <definedName name="土建23015">#REF!</definedName>
    <definedName name="土建23016">#REF!</definedName>
    <definedName name="土建23017">#REF!</definedName>
    <definedName name="土建23018">#REF!</definedName>
    <definedName name="土建23019">#REF!</definedName>
    <definedName name="土建23020">#REF!</definedName>
    <definedName name="土建23021">#REF!</definedName>
    <definedName name="土建23022">#REF!</definedName>
    <definedName name="土建23023">#REF!</definedName>
    <definedName name="土建23024">#REF!</definedName>
    <definedName name="土建23025">#REF!</definedName>
    <definedName name="土建23026">#REF!</definedName>
    <definedName name="土建23027">#REF!</definedName>
    <definedName name="土建23028">#REF!</definedName>
    <definedName name="土建23029">#REF!</definedName>
    <definedName name="土建23030">#REF!</definedName>
    <definedName name="土建23031">#REF!</definedName>
    <definedName name="土建23032">#REF!</definedName>
    <definedName name="土建23033">#REF!</definedName>
    <definedName name="土建23034">#REF!</definedName>
    <definedName name="土建23035">#REF!</definedName>
    <definedName name="土建23036">#REF!</definedName>
    <definedName name="土建23037">#REF!</definedName>
    <definedName name="土建23038">#REF!</definedName>
    <definedName name="土建23039">#REF!</definedName>
    <definedName name="土建23040">#REF!</definedName>
    <definedName name="土建23041">#REF!</definedName>
    <definedName name="土建23042">#REF!</definedName>
    <definedName name="土建23043">#REF!</definedName>
    <definedName name="土建23043.">#REF!</definedName>
    <definedName name="土建23043。">#REF!</definedName>
    <definedName name="土建23044">#REF!</definedName>
    <definedName name="土建23044.">#REF!</definedName>
    <definedName name="土建23045">#REF!</definedName>
    <definedName name="土建23045.">#REF!</definedName>
    <definedName name="土建23046">#REF!</definedName>
    <definedName name="土建23046.">#REF!</definedName>
    <definedName name="土建23047">#REF!</definedName>
    <definedName name="土建23047.">#REF!</definedName>
    <definedName name="土建23048">#REF!</definedName>
    <definedName name="土建23048.">#REF!</definedName>
    <definedName name="土建23049">#REF!</definedName>
    <definedName name="土建23049.">#REF!</definedName>
    <definedName name="土建23050">#REF!</definedName>
    <definedName name="土建23050.">#REF!</definedName>
    <definedName name="土建23051">#REF!</definedName>
    <definedName name="土建23051.">#REF!</definedName>
    <definedName name="土建23052">#REF!</definedName>
    <definedName name="土建23052.">#REF!</definedName>
    <definedName name="土建30001">#REF!</definedName>
    <definedName name="土建30002">#REF!</definedName>
    <definedName name="土建30003">#REF!</definedName>
    <definedName name="土建30004">#REF!</definedName>
    <definedName name="土建30005">#REF!</definedName>
    <definedName name="土建30006">#REF!</definedName>
    <definedName name="土建30007">#REF!</definedName>
    <definedName name="土建30008">#REF!</definedName>
    <definedName name="土建30009">#REF!</definedName>
    <definedName name="土建30010">#REF!</definedName>
    <definedName name="土建30011">#REF!</definedName>
    <definedName name="土建30012">#REF!</definedName>
    <definedName name="土建30013">#REF!</definedName>
    <definedName name="土建30014">#REF!</definedName>
    <definedName name="土建30015">#REF!</definedName>
    <definedName name="土建30016">#REF!</definedName>
    <definedName name="土建30017">#REF!</definedName>
    <definedName name="土建30018">#REF!</definedName>
    <definedName name="土建30019">#REF!</definedName>
    <definedName name="土建30020">#REF!</definedName>
    <definedName name="土建30021">#REF!</definedName>
    <definedName name="土建30022">#REF!</definedName>
    <definedName name="土建30023">#REF!</definedName>
    <definedName name="土建30024">#REF!</definedName>
    <definedName name="土建30025">#REF!</definedName>
    <definedName name="土建30026">#REF!</definedName>
    <definedName name="土建30027">#REF!</definedName>
    <definedName name="土建30028">#REF!</definedName>
    <definedName name="土建30029">#REF!</definedName>
    <definedName name="土建40001">#REF!</definedName>
    <definedName name="土建50001">#REF!</definedName>
    <definedName name="土建50002">#REF!</definedName>
    <definedName name="土建50003">#REF!</definedName>
    <definedName name="土建50004">#REF!</definedName>
    <definedName name="土建50005">#REF!</definedName>
    <definedName name="土建50006">#REF!</definedName>
    <definedName name="土建50007">#REF!</definedName>
    <definedName name="土建50008">#REF!</definedName>
    <definedName name="土建50009">#REF!</definedName>
    <definedName name="土建50010">#REF!</definedName>
    <definedName name="土建50010.">#REF!</definedName>
    <definedName name="土建50011">#REF!</definedName>
    <definedName name="土建50012">#REF!</definedName>
    <definedName name="土建50013">#REF!</definedName>
    <definedName name="土建50014">#REF!</definedName>
    <definedName name="土建50015">#REF!</definedName>
    <definedName name="土建50016">#REF!</definedName>
    <definedName name="土建5010">#REF!</definedName>
    <definedName name="土建60001">#REF!</definedName>
    <definedName name="土建60002">#REF!</definedName>
    <definedName name="土建60003">#REF!</definedName>
    <definedName name="土建60004">#REF!</definedName>
    <definedName name="土建60005">#REF!</definedName>
    <definedName name="土建60006">#REF!</definedName>
    <definedName name="土建60007">#REF!</definedName>
    <definedName name="土建60008">#REF!</definedName>
    <definedName name="土建60009">#REF!</definedName>
    <definedName name="土建60010">#REF!</definedName>
    <definedName name="土建60011">#REF!</definedName>
    <definedName name="土建60012">#REF!</definedName>
    <definedName name="土建60013">#REF!</definedName>
    <definedName name="土建60014">#REF!</definedName>
    <definedName name="土建60015">#REF!</definedName>
    <definedName name="土建60016">#REF!</definedName>
    <definedName name="土建60017">#REF!</definedName>
    <definedName name="土建60018">#REF!</definedName>
    <definedName name="土建60019">#REF!</definedName>
    <definedName name="土建60020">#REF!</definedName>
    <definedName name="土建60021">#REF!</definedName>
    <definedName name="土建60022">#REF!</definedName>
    <definedName name="土建60023">#REF!</definedName>
    <definedName name="土建60024">#REF!</definedName>
    <definedName name="土建60025">#REF!</definedName>
    <definedName name="土建60026">#REF!</definedName>
    <definedName name="土建60027">#REF!</definedName>
    <definedName name="土建60028">#REF!</definedName>
    <definedName name="土建60029">#REF!</definedName>
    <definedName name="土建60030">#REF!</definedName>
    <definedName name="土建60031">#REF!</definedName>
    <definedName name="土建60032">#REF!</definedName>
    <definedName name="土建60033">#REF!</definedName>
    <definedName name="土建60034">#REF!</definedName>
    <definedName name="土建60035">#REF!</definedName>
    <definedName name="土建60036">#REF!</definedName>
    <definedName name="土建60037">#REF!</definedName>
    <definedName name="土建60038">#REF!</definedName>
    <definedName name="土建60039">#REF!</definedName>
    <definedName name="土建60040">#REF!</definedName>
    <definedName name="土建60041">#REF!</definedName>
    <definedName name="土建60042">#REF!</definedName>
    <definedName name="土建60043">#REF!</definedName>
    <definedName name="土建60044">#REF!</definedName>
    <definedName name="土建60045">#REF!</definedName>
    <definedName name="土建60046">#REF!</definedName>
    <definedName name="土建60047">#REF!</definedName>
    <definedName name="土建60048">#REF!</definedName>
    <definedName name="土建60049">#REF!</definedName>
    <definedName name="土建60050">#REF!</definedName>
    <definedName name="土建60051">#REF!</definedName>
    <definedName name="土建60052">#REF!</definedName>
    <definedName name="土建60053">#REF!</definedName>
    <definedName name="土建60054">#REF!</definedName>
    <definedName name="土建60055">#REF!</definedName>
    <definedName name="土建60056">#REF!</definedName>
    <definedName name="土建60057">#REF!</definedName>
    <definedName name="土建60058">#REF!</definedName>
    <definedName name="土建60059">#REF!</definedName>
    <definedName name="土建60060">#REF!</definedName>
    <definedName name="土建60061">#REF!</definedName>
    <definedName name="土建60062">#REF!</definedName>
    <definedName name="土建60063">#REF!</definedName>
    <definedName name="土建60064">#REF!</definedName>
    <definedName name="土建60065">#REF!</definedName>
    <definedName name="土建60066">#REF!</definedName>
    <definedName name="土建60067">#REF!</definedName>
    <definedName name="土建60068">#REF!</definedName>
    <definedName name="土建60069">#REF!</definedName>
    <definedName name="土建60070">#REF!</definedName>
    <definedName name="土建60071">#REF!</definedName>
    <definedName name="土建60072">#REF!</definedName>
    <definedName name="土建60073">#REF!</definedName>
    <definedName name="土建60074">#REF!</definedName>
    <definedName name="土建60075">#REF!</definedName>
    <definedName name="土建60076">#REF!</definedName>
    <definedName name="土建60077">#REF!</definedName>
    <definedName name="土建70001">#REF!</definedName>
    <definedName name="土建70002">#REF!</definedName>
    <definedName name="土建70003">#REF!</definedName>
    <definedName name="土建70004">#REF!</definedName>
    <definedName name="土建70005">#REF!</definedName>
    <definedName name="土建70006">#REF!</definedName>
    <definedName name="土建70007">#REF!</definedName>
    <definedName name="土建70008">#REF!</definedName>
    <definedName name="土建70009">#REF!</definedName>
    <definedName name="土建70010">#REF!</definedName>
    <definedName name="土建70011">#REF!</definedName>
    <definedName name="土建70012">#REF!</definedName>
    <definedName name="土建70013">#REF!</definedName>
    <definedName name="土建70014">#REF!</definedName>
    <definedName name="土建70015">#REF!</definedName>
    <definedName name="土建70016">#REF!</definedName>
    <definedName name="土建70017">#REF!</definedName>
    <definedName name="土建70018">#REF!</definedName>
    <definedName name="土建70019">#REF!</definedName>
    <definedName name="土建70020">#REF!</definedName>
    <definedName name="土建70021">#REF!</definedName>
    <definedName name="土建70022">#REF!</definedName>
    <definedName name="土建70023">#REF!</definedName>
    <definedName name="土建70024">#REF!</definedName>
    <definedName name="土建70025">#REF!</definedName>
    <definedName name="土建70026">#REF!</definedName>
    <definedName name="土建70027">#REF!</definedName>
    <definedName name="土建80001">#REF!</definedName>
    <definedName name="土建80002">#REF!</definedName>
    <definedName name="土建80003">#REF!</definedName>
    <definedName name="土建80004">#REF!</definedName>
    <definedName name="土建80005">#REF!</definedName>
    <definedName name="土建80006">#REF!</definedName>
    <definedName name="土建80007">#REF!</definedName>
    <definedName name="土建80008">#REF!</definedName>
    <definedName name="土建80009">#REF!</definedName>
    <definedName name="土建80010">#REF!</definedName>
    <definedName name="土建80011">#REF!</definedName>
    <definedName name="土建80012">#REF!</definedName>
    <definedName name="土建80013">#REF!</definedName>
    <definedName name="土建80014">#REF!</definedName>
    <definedName name="土建80015">#REF!</definedName>
    <definedName name="土建80016">#REF!</definedName>
    <definedName name="土建80017">#REF!</definedName>
    <definedName name="拖布龙头_SW_17">#N/A</definedName>
    <definedName name="外面砖">#REF!</definedName>
    <definedName name="外涂">#REF!</definedName>
    <definedName name="微晶白人造石12mm厚_ST_04">#N/A</definedName>
    <definedName name="维纳斯人工费">#REF!</definedName>
    <definedName name="维纳斯主材">#REF!</definedName>
    <definedName name="维纳斯主材价">#REF!</definedName>
    <definedName name="我的">[61]工作台帐!#REF!</definedName>
    <definedName name="五金配件">#REF!</definedName>
    <definedName name="西班牙米黄">'[36]#REF!'!$D$11</definedName>
    <definedName name="洗手间指示牌__SG_02">#N/A</definedName>
    <definedName name="洗衣机龙头">#REF!</definedName>
    <definedName name="细啡珠人工费">#REF!</definedName>
    <definedName name="细啡珠石人工费">#REF!</definedName>
    <definedName name="细啡珠石主材价">#REF!</definedName>
    <definedName name="细啡珠主材价">#REF!</definedName>
    <definedName name="线密度">[62]型材线密度表!$A$2:$D$98</definedName>
    <definedName name="小便斗_SW_09">#N/A</definedName>
    <definedName name="小便感应器_SW_08">#N/A</definedName>
    <definedName name="小计1">#REF!</definedName>
    <definedName name="小计2">#REF!</definedName>
    <definedName name="新二">#REF!</definedName>
    <definedName name="新丽洁_人造石1200_1200_20mm_ST_02">#N/A</definedName>
    <definedName name="新丽洁_人造石1200_1200_20mm_新丽洁_人造石_ST_03">#N/A</definedName>
    <definedName name="新丽洁_无锋石_FL_02">#N/A</definedName>
    <definedName name="新砌">[63]墙面工程!#REF!</definedName>
    <definedName name="新西米">'[36]#REF!'!$D$6</definedName>
    <definedName name="新西米门套鞋">'[36]#REF!'!$D$24</definedName>
    <definedName name="型材名称及比重">#REF!</definedName>
    <definedName name="型号">#REF!</definedName>
    <definedName name="姓名">#REF!</definedName>
    <definedName name="序号">IF(#REF!="","",COUNTA(#REF!))</definedName>
    <definedName name="檐口大样１">#REF!</definedName>
    <definedName name="阳台处砌墙收口">#REF!</definedName>
    <definedName name="阳台改房间">#REF!</definedName>
    <definedName name="阳台后加板">'[37]楼板镂空及加楼板（部分项目有争议）'!$A$4:$G$299</definedName>
    <definedName name="养老">#REF!</definedName>
    <definedName name="养老金">#REF!</definedName>
    <definedName name="腰筋锚长">[22]内围地梁钢筋说明!$C$20</definedName>
    <definedName name="一级">[48]基础项目!#REF!</definedName>
    <definedName name="医疗">#REF!</definedName>
    <definedName name="医疗保险">#REF!</definedName>
    <definedName name="乙级木质防火门_DW10">#N/A</definedName>
    <definedName name="已付款明细表">#REF!</definedName>
    <definedName name="已结算">#REF!</definedName>
    <definedName name="异柱模">#REF!</definedName>
    <definedName name="应缴税所得">#REF!</definedName>
    <definedName name="英国棕">'[36]#REF!'!$D$7</definedName>
    <definedName name="英国棕门套鞋">'[36]#REF!'!$D$23</definedName>
    <definedName name="油漆材料">#REF!</definedName>
    <definedName name="油漆人工">'[36]#REF!'!$L$10</definedName>
    <definedName name="油漆人工费">#REF!</definedName>
    <definedName name="淤泥清运1公里">[64]工程材料!$C$47</definedName>
    <definedName name="原料长">#REF!</definedName>
    <definedName name="圆钢筋">[39]工程材料!$C$4</definedName>
    <definedName name="圆型明装吸顶灯">#REF!</definedName>
    <definedName name="皂液器_SW_06">#N/A</definedName>
    <definedName name="长型扣板">#REF!</definedName>
    <definedName name="长型扣板人工">#REF!</definedName>
    <definedName name="职务或职称补贴">#REF!</definedName>
    <definedName name="止">#REF!</definedName>
    <definedName name="治安">#REF!</definedName>
    <definedName name="中国">#REF!</definedName>
    <definedName name="主材代号">#REF!</definedName>
    <definedName name="住房公积金">#REF!</definedName>
    <definedName name="柱2">#REF!</definedName>
    <definedName name="柱2数量">#REF!</definedName>
    <definedName name="柱3">#REF!</definedName>
    <definedName name="柱3数量">#REF!</definedName>
    <definedName name="柱4">#REF!</definedName>
    <definedName name="柱4数量">#REF!</definedName>
    <definedName name="桩模">#REF!</definedName>
    <definedName name="装饰人造草_FE_03">#N/A</definedName>
    <definedName name="资料情况">[51]工作台帐!#REF!</definedName>
    <definedName name="总清单汇总">#N/A</definedName>
    <definedName name="租金">#REF!</definedName>
    <definedName name="座地门阻_H_04">#N/A</definedName>
    <definedName name="저층부공내역" hidden="1">{#N/A,#N/A,FALSE,"估價單  (3)"}</definedName>
    <definedName name="저층부금액" hidden="1">{#N/A,#N/A,FALSE,"估價單  (3)"}</definedName>
    <definedName name="저층부금액1" hidden="1">{#N/A,#N/A,FALSE,"估價單  (3)"}</definedName>
    <definedName name="전">#REF!</definedName>
    <definedName name="주택사업본부">#REF!</definedName>
    <definedName name="철구사업본부">#REF!</definedName>
    <definedName name="_">#REF!</definedName>
    <definedName name="_xlnm.Print_Area" localSheetId="3">清单编制说明!$A$1:$B$92</definedName>
    <definedName name="AA" localSheetId="3">#REF!</definedName>
    <definedName name="dd" localSheetId="3">#REF!</definedName>
    <definedName name="ABC" localSheetId="3" hidden="1">{#N/A,#N/A,FALSE,"估價單  (3)"}</definedName>
    <definedName name="w" localSheetId="3">#REF!</definedName>
    <definedName name="a" localSheetId="3">#REF!</definedName>
    <definedName name="_abc" localSheetId="3">_xleta.Evaluate+#REF!</definedName>
    <definedName name="阿vas" localSheetId="3">_xleta.Evaluate+#REF!</definedName>
    <definedName name="计算ya" localSheetId="3">IF(ISERROR(ya),"",IF(#REF!="","",ROUND(ya,3)))</definedName>
    <definedName name="_xlnm._FilterDatabase" localSheetId="4" hidden="1">计量计价规则一!$A$1:$F$358</definedName>
    <definedName name="_xlnm.Print_Titles" localSheetId="4">计量计价规则一!$1:$2</definedName>
    <definedName name="_xlnm.Print_Area" localSheetId="4">计量计价规则一!$A$1:$F$365</definedName>
    <definedName name="AA" localSheetId="4">#REF!</definedName>
    <definedName name="dd" localSheetId="4">#REF!</definedName>
    <definedName name="ABC" localSheetId="4" hidden="1">{#N/A,#N/A,FALSE,"估價單  (3)"}</definedName>
    <definedName name="w" localSheetId="4">#REF!</definedName>
    <definedName name="a" localSheetId="4">#REF!</definedName>
    <definedName name="_abc" localSheetId="4">_xleta.Evaluate+#REF!</definedName>
    <definedName name="阿vas" localSheetId="4">_xleta.Evaluate+#REF!</definedName>
    <definedName name="计算ya" localSheetId="4">IF(ISERROR(ya),"",IF(#REF!="","",ROUND(ya,3)))</definedName>
    <definedName name="_xlnm.Print_Titles" localSheetId="5">计量计价规则二!$1:$3</definedName>
    <definedName name="_xlnm.Print_Area" localSheetId="5">计量计价规则二!$A$1:$E$9</definedName>
    <definedName name="AA" localSheetId="5">#REF!</definedName>
    <definedName name="dd" localSheetId="5">#REF!</definedName>
    <definedName name="ABC" localSheetId="5" hidden="1">{#N/A,#N/A,FALSE,"估價單  (3)"}</definedName>
    <definedName name="w" localSheetId="5">#REF!</definedName>
    <definedName name="a" localSheetId="5">#REF!</definedName>
    <definedName name="_abc" localSheetId="5">_xleta.Evaluate+#REF!</definedName>
    <definedName name="阿vas" localSheetId="5">_xleta.Evaluate+#REF!</definedName>
    <definedName name="计算ya" localSheetId="5">IF(ISERROR(ya),"",IF(#REF!="","",ROUND(ya,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4114" uniqueCount="4873">
  <si>
    <t>广州东部外贸综合服务产业园项目
施工总承包</t>
  </si>
  <si>
    <t>工程</t>
  </si>
  <si>
    <t>招标工程量清单</t>
  </si>
  <si>
    <t>招  标  人：</t>
  </si>
  <si>
    <t>广州增城智通投资发展有限公司</t>
  </si>
  <si>
    <t>(盖章)</t>
  </si>
  <si>
    <t>年   月   日</t>
  </si>
  <si>
    <t>工程名称：</t>
  </si>
  <si>
    <t>标段名称：</t>
  </si>
  <si>
    <t>招 标 工 程 量 清 单</t>
  </si>
  <si>
    <t>编   制   人：</t>
  </si>
  <si>
    <t>(造价专业人员签字及盖章)</t>
  </si>
  <si>
    <t>审   核   人：</t>
  </si>
  <si>
    <t>(签字及盖章)</t>
  </si>
  <si>
    <t>编 制 单 位：</t>
  </si>
  <si>
    <t>法定代表人或其授权人：</t>
  </si>
  <si>
    <t>(签字或盖章)</t>
  </si>
  <si>
    <t>招   标   人：</t>
  </si>
  <si>
    <t>编 制 时 间：</t>
  </si>
  <si>
    <t>工程项目清单汇总表</t>
  </si>
  <si>
    <t>工程名称：广州东部外贸综合服务产业园项目施工总承包</t>
  </si>
  <si>
    <t>标段：广州东部外贸综合服务产业园项目施工总承包</t>
  </si>
  <si>
    <t xml:space="preserve">第 1 页  共 2 页 </t>
  </si>
  <si>
    <t>序号</t>
  </si>
  <si>
    <t>项 目 内 容</t>
  </si>
  <si>
    <t>金 额
（元）</t>
  </si>
  <si>
    <t>1</t>
  </si>
  <si>
    <t xml:space="preserve">  分部分项工程费</t>
  </si>
  <si>
    <t>1.1</t>
  </si>
  <si>
    <t xml:space="preserve">  地下工程部分</t>
  </si>
  <si>
    <t>1.1.1</t>
  </si>
  <si>
    <t xml:space="preserve">  土方平衡</t>
  </si>
  <si>
    <t>1.1.2</t>
  </si>
  <si>
    <t xml:space="preserve">  仓库1</t>
  </si>
  <si>
    <t>1.1.3</t>
  </si>
  <si>
    <t xml:space="preserve">  仓库2</t>
  </si>
  <si>
    <t>1.1.4</t>
  </si>
  <si>
    <t xml:space="preserve">  海关综合业务楼</t>
  </si>
  <si>
    <t>1.1.5</t>
  </si>
  <si>
    <t xml:space="preserve">  盘道</t>
  </si>
  <si>
    <t>1.1.6</t>
  </si>
  <si>
    <t xml:space="preserve">  卸装平台</t>
  </si>
  <si>
    <t>1.2</t>
  </si>
  <si>
    <t xml:space="preserve">  地上工程-仓库1</t>
  </si>
  <si>
    <t>1.2.1</t>
  </si>
  <si>
    <t xml:space="preserve">  仓库1-建筑工程</t>
  </si>
  <si>
    <t>1.2.2</t>
  </si>
  <si>
    <t xml:space="preserve">  仓库1-安装工程</t>
  </si>
  <si>
    <t>1.3</t>
  </si>
  <si>
    <t xml:space="preserve">  地上工程-仓库2</t>
  </si>
  <si>
    <t>1.3.1</t>
  </si>
  <si>
    <t xml:space="preserve">  仓库2-建筑工程</t>
  </si>
  <si>
    <t>1.3.2</t>
  </si>
  <si>
    <t xml:space="preserve">  仓库2-安装工程</t>
  </si>
  <si>
    <t>1.4</t>
  </si>
  <si>
    <t>1.4.1</t>
  </si>
  <si>
    <t xml:space="preserve">  海关综合业务楼-建筑工程</t>
  </si>
  <si>
    <t>1.4.2</t>
  </si>
  <si>
    <t xml:space="preserve">  海关综合业务楼-安装工程</t>
  </si>
  <si>
    <t>1.5</t>
  </si>
  <si>
    <t>1.5.1</t>
  </si>
  <si>
    <t xml:space="preserve">  盘道-建筑工程</t>
  </si>
  <si>
    <t>1.5.2</t>
  </si>
  <si>
    <t xml:space="preserve">  盘道-安装工程</t>
  </si>
  <si>
    <t>1.6</t>
  </si>
  <si>
    <t xml:space="preserve">  室外工程</t>
  </si>
  <si>
    <t>1.6.1</t>
  </si>
  <si>
    <t xml:space="preserve">  室外工程-市政道路</t>
  </si>
  <si>
    <t>1.6.2</t>
  </si>
  <si>
    <t xml:space="preserve">  室外工程-挡土墙</t>
  </si>
  <si>
    <t>1.6.3</t>
  </si>
  <si>
    <t xml:space="preserve">  室外工程-海绵城市</t>
  </si>
  <si>
    <t>1.6.4</t>
  </si>
  <si>
    <t xml:space="preserve">  室外工程-园林绿化</t>
  </si>
  <si>
    <t>1.6.5</t>
  </si>
  <si>
    <t xml:space="preserve">  室外工程-安装工程</t>
  </si>
  <si>
    <t>1.7</t>
  </si>
  <si>
    <t xml:space="preserve">  保安室，设备用房</t>
  </si>
  <si>
    <t>1.7.1</t>
  </si>
  <si>
    <t xml:space="preserve">  保安室，设备用房-建筑工程</t>
  </si>
  <si>
    <t>1.7.2</t>
  </si>
  <si>
    <t xml:space="preserve">  保安室，设备用房-安装工程</t>
  </si>
  <si>
    <t>1.8</t>
  </si>
  <si>
    <t>1.8.1</t>
  </si>
  <si>
    <t xml:space="preserve">  卸装平台-建筑工程</t>
  </si>
  <si>
    <t>1.9</t>
  </si>
  <si>
    <t xml:space="preserve">  4#一体化消防泵房</t>
  </si>
  <si>
    <t>1.9.1</t>
  </si>
  <si>
    <t xml:space="preserve">  4#一体化消防泵房-建筑工程</t>
  </si>
  <si>
    <t>1.9.2</t>
  </si>
  <si>
    <t xml:space="preserve">  4#一体化消防泵房-安装工程</t>
  </si>
  <si>
    <t>1.10</t>
  </si>
  <si>
    <t xml:space="preserve">  5#一体化生活泵房</t>
  </si>
  <si>
    <t>1.10.1</t>
  </si>
  <si>
    <t xml:space="preserve">  5#一体化生活泵房-建筑工程</t>
  </si>
  <si>
    <t>1.10.2</t>
  </si>
  <si>
    <t xml:space="preserve">  5#一体化生活泵房-安装工程</t>
  </si>
  <si>
    <t>1.11</t>
  </si>
  <si>
    <t xml:space="preserve">  其他配套工程</t>
  </si>
  <si>
    <t>1.11.1</t>
  </si>
  <si>
    <t xml:space="preserve">  高低压配电工程</t>
  </si>
  <si>
    <t>注：1 专业工程暂估价为已含税价格，在计算增值税计算基础时不应包含专业工程暂估价金额；
2 本表宜用于按合同标的为工程量清单编制对象的工程汇总计算，以单项工程、单位工程等为工程量清单编制对象的工程可按本表汇总计算；</t>
  </si>
  <si>
    <t xml:space="preserve">第 2 页  共 2 页 </t>
  </si>
  <si>
    <t>1.11.2</t>
  </si>
  <si>
    <t xml:space="preserve">  柴油发电机</t>
  </si>
  <si>
    <t>1.11.3</t>
  </si>
  <si>
    <t xml:space="preserve">  充电桩工程</t>
  </si>
  <si>
    <t>2</t>
  </si>
  <si>
    <t xml:space="preserve">  措施项目费</t>
  </si>
  <si>
    <t>2.1</t>
  </si>
  <si>
    <t xml:space="preserve">  安全生产措施费</t>
  </si>
  <si>
    <t>3</t>
  </si>
  <si>
    <t xml:space="preserve">  其他项目费</t>
  </si>
  <si>
    <t>3.1</t>
  </si>
  <si>
    <t xml:space="preserve">  其中：暂列金额</t>
  </si>
  <si>
    <t>3.2</t>
  </si>
  <si>
    <t xml:space="preserve">  其中：专业工程暂估价</t>
  </si>
  <si>
    <t>3.3</t>
  </si>
  <si>
    <t xml:space="preserve">  其中：计日工</t>
  </si>
  <si>
    <t>3.4</t>
  </si>
  <si>
    <t xml:space="preserve">  其中：总承包服务费</t>
  </si>
  <si>
    <t>3.5</t>
  </si>
  <si>
    <t xml:space="preserve">  其中：合同中约定的其他项目</t>
  </si>
  <si>
    <t>5</t>
  </si>
  <si>
    <t xml:space="preserve">  税前工程造价</t>
  </si>
  <si>
    <t>6</t>
  </si>
  <si>
    <t xml:space="preserve">  增值税</t>
  </si>
  <si>
    <t>7</t>
  </si>
  <si>
    <t xml:space="preserve">  合   计</t>
  </si>
  <si>
    <t>主体建安工程清单编制说明</t>
  </si>
  <si>
    <t>一</t>
  </si>
  <si>
    <t>清单编制范围及依据</t>
  </si>
  <si>
    <r>
      <rPr>
        <sz val="9"/>
        <rFont val="宋体"/>
        <charset val="134"/>
      </rPr>
      <t>本次招标范围包土石方工程、基坑支护工程、</t>
    </r>
    <r>
      <rPr>
        <sz val="9"/>
        <color rgb="FFFF0000"/>
        <rFont val="宋体"/>
        <charset val="134"/>
      </rPr>
      <t>【高层厂房、盘道、卸货平台、海关办公楼及水泵房等】</t>
    </r>
    <r>
      <rPr>
        <sz val="9"/>
        <rFont val="宋体"/>
        <charset val="134"/>
      </rPr>
      <t>的土建、水电安装、智能化及精装修工程、园建绿化、市政工程等，（详见本招标文件附件承包范围说明书，具体工程界面详见招标文件及合同。工程界面划分可能在合同履行过程中根据甲方要求有调整，总包管理及配合服务费、措施费报价下浮率应视为已考虑此等调整，在施工图预算编制完成后及结算时不再因合同范围及界面变化而进行调整。</t>
    </r>
  </si>
  <si>
    <t>本合同的工程量计算规则以本工程量清单中的工程量计算规则为准，未描述内容则参照《建设工程工程量清单计价标准》GB/T50500-2024、《广东省房屋建筑与装饰工程综合定额（2018）》、《广东省通用安装工程综合定额（2018）》、《广东省市政工程综合定额（2018）》、《广东省园林绿化工程综合定额（2018）》、《广东省建设工程施工机具台班费用编制规则（2018）》及附录执行，如与本合同及本清单的《工程量清单计量计价规则》矛盾，则以本合同及本清单的《工程量清单计量计价规则》为准。</t>
  </si>
  <si>
    <t>《工程量清单计量计价规则一》为实体工程的计量计价规则，《工程量清单计量计价规则二》为措施项目、总包管理及配合服务费等其他项目清单的计量计价规则。</t>
  </si>
  <si>
    <r>
      <rPr>
        <sz val="9"/>
        <rFont val="宋体"/>
        <charset val="134"/>
      </rPr>
      <t>本合同中以建筑面积为工程量计价的项目，为减少争议，均以</t>
    </r>
    <r>
      <rPr>
        <b/>
        <sz val="9"/>
        <rFont val="宋体"/>
        <charset val="134"/>
      </rPr>
      <t>规划许可证</t>
    </r>
    <r>
      <rPr>
        <sz val="9"/>
        <rFont val="宋体"/>
        <charset val="134"/>
      </rPr>
      <t>上载明的建筑面积为准，如需分割计算，则以《建设工程工程量清单计价标准》（GB/T 50500-2024）计算规则为准。对于后期改造、加建（如加楼板）的，按《建设工程工程量清单计价标准》（GB/T 50500-2024）规定计算，对加建部分面积按实计取。</t>
    </r>
  </si>
  <si>
    <t>本工程量清单包括工程量清单说明、工程量清单计量计价规则、价格汇总表、土建工程清单、安装工程清单、室外工程清单、措施项目清单等，上述内容均构成合同不可分割的一部分。</t>
  </si>
  <si>
    <t>二</t>
  </si>
  <si>
    <t>清单计价说明</t>
  </si>
  <si>
    <r>
      <rPr>
        <sz val="9"/>
        <rFont val="宋体"/>
        <charset val="134"/>
      </rPr>
      <t>本工程采用清单计价，包干方式采用以下方式：施工图预算结合投标下浮率（不含暂列金额）总价包干
计价及合同总价调整：详合同条款。
招标时工程量为暂定量，</t>
    </r>
    <r>
      <rPr>
        <sz val="9"/>
        <color rgb="FFFF0000"/>
        <rFont val="宋体"/>
        <charset val="134"/>
      </rPr>
      <t>除非另有说明外</t>
    </r>
    <r>
      <rPr>
        <sz val="9"/>
        <rFont val="宋体"/>
        <charset val="134"/>
      </rPr>
      <t>施工图预算工程量与最终结算工程量无论存在多大差异，综合单价均不予调整。施工图预算编制时已有清单项按对应的清单综合单价计入不调整，综合单价应包含了满足图纸及构造做法的所有工序的价格，在清单中没有单独列出的工序视为已含于综合单价中，结算时不再调整，清单项目项目特征综合考虑的内容不因图纸、设计变更和施工方案等的差异调整。工程量计量按图纸及招标范围计取，计量规则详见工程量清单计量计价规则；施工单位在投标报价前需踏勘现场，对场地条件进行详细了解，需充分考虑后在投标下浮率中考虑，中标后不得再因现场施工的管理要求增加任何费用</t>
    </r>
  </si>
  <si>
    <t>按本清单计价后形成的合同价已包含完成工程施工所需要的所有人工、材料、机具、水电费、措施费、管理费、利润、税金、政府收费、保险、风险费用、维修服务等所有直接或间接费用。除本清单已经列出的计价项目外，其他未列出的但总包单位实际可能需要支出的费用（如组织工人学习培训、工地周边安全文明与环境保护措施、协调各建管部门的关系等）均视为已经包含在合同价中，不再单独列举说明，也不再另行计费。</t>
  </si>
  <si>
    <r>
      <rPr>
        <sz val="9"/>
        <rFont val="宋体"/>
        <charset val="134"/>
      </rPr>
      <t>1、本清单的综合单价组价格式详见各清单。
2、已列项清单为模拟清单，施工图预算编制时已有的清单综合单价计取，没有的按本说明5.3条计取。
3、措施费清单、零星工程清单中每个清单项仅列出整体的含税综合单价，已包含了材料、人工、机械、管理费、利润、一定范围内的风险费用、税金。
4、措施费清单、零星工程清单的不含税综合单价未列出管理费等，不表示其不包含管理费等内容。本清单所有</t>
    </r>
    <r>
      <rPr>
        <sz val="9"/>
        <color rgb="FFFF0000"/>
        <rFont val="宋体"/>
        <charset val="134"/>
      </rPr>
      <t>不含税综合单价</t>
    </r>
    <r>
      <rPr>
        <sz val="9"/>
        <rFont val="宋体"/>
        <charset val="134"/>
      </rPr>
      <t>均表示该项清单已经包含完成该项工作的所需花费的所有费用；并且按本清单计价后形成的合同价，已经包含完成本合同项下所有工程任务所花费的所有费用，除清单中明确可以调整合同价款的内容及经甲方审批通过的变更新增工程外，</t>
    </r>
    <r>
      <rPr>
        <sz val="9"/>
        <color rgb="FFFF0000"/>
        <rFont val="宋体"/>
        <charset val="134"/>
      </rPr>
      <t>不再</t>
    </r>
    <r>
      <rPr>
        <sz val="9"/>
        <rFont val="宋体"/>
        <charset val="134"/>
      </rPr>
      <t xml:space="preserve">额外计取任何费用。清单中未列出的，总包单位实际需要付出的费用均视为已包含合同价款中。
5、综合单价包括了完成各系统及各项工作内容其附件深化设计、供货、包装、运输（含拆卸及场内二次运输、就位）、安装、材料费、机械费、暗室增加费、高层建筑增加费及超高增加费等、检测费、总包管理及配合服务费、调试、验收（包括对不符合要求或验收不合格的产品进行更换，直至验收通过所产生的费用）、培训、技术服务（包括技术资料、相关图纸的提供等）、配合系统试运行、保险费、管理费、利润等一切费用。
</t>
    </r>
  </si>
  <si>
    <t>主体所列建安措施费为项目全部措施项目费；若投标人认为措施费清单项目不能完整反映整个项目的措施费情况，请投标人在报价（下浮率）中综合考虑。
无论国家或地方政府部门有何文件规定及这些文件如何更新，合作期间的措施项目价格均被认为已服从了这些规定和要求并包含了所有的费用。
在工程施工过程中，即使为了达到工程目标而对施工组织及方案进行了调整，或总包承包内容有所增减，措施费单价均不作调整。
措施项目及合同中明确的义务，如果乙方有任何部分或全部没有按规范或甲方要求履行，则甲方可安排其它人代为履行，甲方为此支付的费用从总包合同价款中扣除，并加扣20%作为罚金。</t>
  </si>
  <si>
    <t>2.5</t>
  </si>
  <si>
    <r>
      <rPr>
        <sz val="9"/>
        <rFont val="宋体"/>
        <charset val="134"/>
      </rPr>
      <t>零星工程单价清单：
1、计日工等零星工程仅适用于甲方临时委派的、少量的、分散的工作，用于新增工程、变更等的零星工程计价（不是所有新增工程、变更都是零星工程）。所有蓝图上反映的工程，无论工程量大小，均不视为零星工程。
2、安装工程的开槽及修补不另计，考虑在相应安装子目的综合单价里。仅返工新增发生的开槽及修补单独计算，按零星工程量清单中的</t>
    </r>
    <r>
      <rPr>
        <sz val="9"/>
        <color rgb="FFFF0000"/>
        <rFont val="宋体"/>
        <charset val="134"/>
      </rPr>
      <t>不含税单价</t>
    </r>
    <r>
      <rPr>
        <sz val="9"/>
        <rFont val="宋体"/>
        <charset val="134"/>
      </rPr>
      <t>计取。</t>
    </r>
  </si>
  <si>
    <t>2.6</t>
  </si>
  <si>
    <r>
      <rPr>
        <sz val="9"/>
        <rFont val="宋体"/>
        <charset val="134"/>
        <scheme val="minor"/>
      </rPr>
      <t>模拟清单中的工程量均暂定为</t>
    </r>
    <r>
      <rPr>
        <sz val="9"/>
        <color rgb="FFFF0000"/>
        <rFont val="宋体"/>
        <charset val="134"/>
        <scheme val="minor"/>
      </rPr>
      <t>1至20</t>
    </r>
    <r>
      <rPr>
        <sz val="9"/>
        <rFont val="宋体"/>
        <charset val="134"/>
        <scheme val="minor"/>
      </rPr>
      <t>，已列项综合单价作为施工图预算编制时的依据，施工图预算编制时工程量按施工图计量，清单项目特征描述为综合考虑的不因施工图和设计变更等做法不同而调整，投标人投标总价和下浮率均视为已充分考虑上述情况和清单描述各项要求，除合同有明确规定外，不得因实际工程量的偏差要求调整已列项综合单价。</t>
    </r>
  </si>
  <si>
    <t>2.7</t>
  </si>
  <si>
    <t>本报价包含配合招标人、发包人、报建单位提供报建所需要的一切资料及相关事宜所产生的一切费用。</t>
  </si>
  <si>
    <t>三</t>
  </si>
  <si>
    <t>材料调差说明</t>
  </si>
  <si>
    <t>详见合同。</t>
  </si>
  <si>
    <t>四</t>
  </si>
  <si>
    <t>其他说明</t>
  </si>
  <si>
    <t>4.1</t>
  </si>
  <si>
    <t>如果建设行政管理部门要求乙方购买建筑工程一切险及第三者险，则相关费用应视为已含于合同价格中。</t>
  </si>
  <si>
    <t>4.2</t>
  </si>
  <si>
    <t>该总承包工程所含的土石方工程范围为：地下室基坑开挖、承台\地梁\底板土石方开挖、外运及回填,以及其它甲方以工程业务联系单指定的土石方回填、开挖及运输。</t>
  </si>
  <si>
    <t>4.3</t>
  </si>
  <si>
    <t>本清单项目名称对工作内容的描述已包含但不限于已描述的内容，其它未提及的必需工序、辅助工作等均已综合考虑在本项目各综合单价中。</t>
  </si>
  <si>
    <t>五</t>
  </si>
  <si>
    <t>报价模式及经济标编制要求</t>
  </si>
  <si>
    <t>5.1</t>
  </si>
  <si>
    <t>报价前（合同签订前），乙方已详细阅读并了解本说明、勘探报告、地下管线、施工用电、临时设施、现场情况等资料及项目所在地的政策环境和市场环境，并自行至工地现场踏勘，乙方因不了解上述资料或现场而提出的索赔将不予受理。</t>
  </si>
  <si>
    <t>5.2</t>
  </si>
  <si>
    <r>
      <rPr>
        <sz val="9"/>
        <rFont val="宋体"/>
        <charset val="134"/>
      </rPr>
      <t>报价模式及说明：
1.本项目采用清单基准价报下浮的方式，基准价为上限价，各投标单位可针对不同业态的土建、安装分别在“投标报价汇总表”中填报浮动率。
2.本项目填报浮动率为综合单价整体下浮，综合单价中所有人工、主材（包括砌体等）、辅材、机械、管理费、利润、等均参与下浮。
3.《零星工程单价清单》的“计日工等零星工程”为</t>
    </r>
    <r>
      <rPr>
        <sz val="9"/>
        <color rgb="FFFF0000"/>
        <rFont val="宋体"/>
        <charset val="134"/>
      </rPr>
      <t>不含税综合单价</t>
    </r>
    <r>
      <rPr>
        <sz val="9"/>
        <rFont val="宋体"/>
        <charset val="134"/>
      </rPr>
      <t xml:space="preserve">包干，并计取投标报价下浮。
4.本项目所有材料调差的工程量均不计算损耗。
</t>
    </r>
  </si>
  <si>
    <t>5.3</t>
  </si>
  <si>
    <r>
      <rPr>
        <sz val="9"/>
        <rFont val="宋体"/>
        <charset val="134"/>
        <scheme val="minor"/>
      </rPr>
      <t xml:space="preserve">招标清单外（清单未列项）的定价原则：
</t>
    </r>
    <r>
      <rPr>
        <b/>
        <sz val="9"/>
        <rFont val="宋体"/>
        <charset val="134"/>
        <scheme val="minor"/>
      </rPr>
      <t xml:space="preserve">1.施工图预算编制：
</t>
    </r>
    <r>
      <rPr>
        <sz val="9"/>
        <rFont val="宋体"/>
        <charset val="134"/>
        <scheme val="minor"/>
      </rPr>
      <t>1.1本工程量清单中有相似清单项，按相似清单项换算主材价后确定综合单价；
1.2若本工程量清单中无相似的清单项，则套定额确定价格，具体原则如下：</t>
    </r>
    <r>
      <rPr>
        <sz val="9"/>
        <color rgb="FF00B0F0"/>
        <rFont val="宋体"/>
        <charset val="134"/>
      </rPr>
      <t>消耗量按《关于调整〈广东省建设工程计价依据2018〉计价规则的通知》（粤标定函〔2025〕22号）</t>
    </r>
    <r>
      <rPr>
        <sz val="9"/>
        <rFont val="宋体"/>
        <charset val="134"/>
      </rPr>
      <t>及《广东省房屋建筑与装饰工程综合定额（2018）》《广东省通用安装工程综合定额（2018）》《广东省市政工程综合定额（2018）》《广东省园林绿化工程综合定额（2018）》，</t>
    </r>
    <r>
      <rPr>
        <sz val="9"/>
        <color rgb="FFFF0000"/>
        <rFont val="宋体"/>
        <charset val="134"/>
      </rPr>
      <t>人工、材料价格按广州市</t>
    </r>
    <r>
      <rPr>
        <sz val="9"/>
        <color rgb="FFFF0000"/>
        <rFont val="宋体"/>
        <charset val="134"/>
        <scheme val="minor"/>
      </rPr>
      <t>2025年9月《广州市建设工程常用材料税前综合价格》（穗建造价〔2025〕131号）</t>
    </r>
    <r>
      <rPr>
        <sz val="9"/>
        <rFont val="宋体"/>
        <charset val="134"/>
        <scheme val="minor"/>
      </rPr>
      <t>、广州市增城区住房和城乡建设局关于发布增城区建设工程价格信息及有个计价办法的通知》（增住建〔2024〕14号）</t>
    </r>
    <r>
      <rPr>
        <sz val="9"/>
        <rFont val="宋体"/>
        <charset val="134"/>
      </rPr>
      <t>执行，如《广州地区建设工程常用材料综合价格》中没有的材料则由承包人参考《设备材料参考档次表》申报满足设计要求和发包人对产品档次的要求，并符合国家（行业）产品标准的厂家和品牌后，报发包人批准，价格报给监理单位、造价单位和发包人审核确认。以上无相似清单项按上述约定计价后再</t>
    </r>
    <r>
      <rPr>
        <sz val="9"/>
        <color rgb="FFFF0000"/>
        <rFont val="宋体"/>
        <charset val="134"/>
      </rPr>
      <t>下浮</t>
    </r>
    <r>
      <rPr>
        <sz val="9"/>
        <color rgb="FFFF0000"/>
        <rFont val="宋体"/>
        <charset val="134"/>
        <scheme val="minor"/>
      </rPr>
      <t>5</t>
    </r>
    <r>
      <rPr>
        <sz val="9"/>
        <color rgb="FFFF0000"/>
        <rFont val="宋体"/>
        <charset val="134"/>
      </rPr>
      <t>%</t>
    </r>
    <r>
      <rPr>
        <sz val="9"/>
        <rFont val="宋体"/>
        <charset val="134"/>
      </rPr>
      <t>，详见《计价程序表》。</t>
    </r>
    <r>
      <rPr>
        <sz val="9"/>
        <rFont val="宋体"/>
        <charset val="134"/>
        <scheme val="minor"/>
      </rPr>
      <t xml:space="preserve">
</t>
    </r>
    <r>
      <rPr>
        <b/>
        <sz val="9"/>
        <rFont val="宋体"/>
        <charset val="134"/>
        <scheme val="minor"/>
      </rPr>
      <t xml:space="preserve">2.施工图审查通过后发生设计变更：
</t>
    </r>
    <r>
      <rPr>
        <sz val="9"/>
        <rFont val="宋体"/>
        <charset val="134"/>
        <scheme val="minor"/>
      </rPr>
      <t>2.1本工程量清单中有相似清单项，按相似清单项换算主材价后确定综合单价；
2.2若本工程量清单中无相似的清单项，则套定额确定价格，具体原则如下：</t>
    </r>
    <r>
      <rPr>
        <sz val="9"/>
        <color rgb="FF00B0F0"/>
        <rFont val="宋体"/>
        <charset val="134"/>
        <scheme val="minor"/>
      </rPr>
      <t>消耗量按《关于调整〈广东省建设工程计价依据2018〉计价规则的通知》（粤标定函〔2025〕22号）</t>
    </r>
    <r>
      <rPr>
        <sz val="9"/>
        <rFont val="宋体"/>
        <charset val="134"/>
        <scheme val="minor"/>
      </rPr>
      <t>及《广东省房屋建筑与装饰工程综合定额（2018）》《广东省通用安装工程综合定额（2018）》《广东省市政工程综合定额（2018）》《广东省园林绿化工程综合定额（2018）》，人工、材料价格按施工当期广州市《广州市建设工程常用材料税前综合价格》、广州市增城区住房和城乡建设局关于发布增城区建设工程价格信息及有个计价办法的通知》（增住建〔2024〕14号）执行，如《广州地区建设工程常用材料综合价格》</t>
    </r>
    <r>
      <rPr>
        <sz val="9"/>
        <color rgb="FFFF0000"/>
        <rFont val="宋体"/>
        <charset val="134"/>
        <scheme val="minor"/>
      </rPr>
      <t>中没有的材料则由承包人参考广州市工程造价行业协会发布《广州地区建设工程材料（设备）厂商价格信息》申报满足设计要求和发包人对产品档次的要求，并符合国家（行业）产品标准的厂家和品牌后，报发包人批准，价格报给监理单位、造价单位和发包人审核确认（其中土建工程下浮13%、机电安装工程下浮16%、市政工程下浮10%计算）。所有新增单价执行以上条款后结合税前下浮率5%作为新增综合单价。</t>
    </r>
  </si>
  <si>
    <t>投标单位中标以后，甲方根据本工程需要有权局部调整材料设备的供货方式或部分工作范围，总价则相应调整。</t>
  </si>
  <si>
    <t>桥架或线槽与顶板预埋管之前用金属管连接，清单不单独开项，需在桥架、线槽及预埋管综合单价中考虑该费用；</t>
  </si>
  <si>
    <t>接线盒至相关设备灯具段软管、电线供应安装（含车库吊链灯具的软管）在相关设备灯具等安装清单项目已包含，不另行计取。</t>
  </si>
  <si>
    <t>地下室暗室降效费、高层增加费等政策性或不可预见费用在投标下浮率中综合考虑，结算不予调整。</t>
  </si>
  <si>
    <t>应由乙方承担的检验试验费在投标报价下浮率中综合考虑。</t>
  </si>
  <si>
    <r>
      <rPr>
        <sz val="9"/>
        <rFont val="宋体"/>
        <charset val="134"/>
        <scheme val="minor"/>
      </rPr>
      <t>零星工程是本工程指为甲方临时委派的、少量的、分散的工作，为新增工程，所有在蓝图上反映的工程均不视为零星工程。</t>
    </r>
    <r>
      <rPr>
        <sz val="9"/>
        <color rgb="FFFF0000"/>
        <rFont val="宋体"/>
        <charset val="134"/>
        <scheme val="minor"/>
      </rPr>
      <t>零星工程为不含税综合单价</t>
    </r>
    <r>
      <rPr>
        <sz val="9"/>
        <rFont val="宋体"/>
        <charset val="134"/>
        <scheme val="minor"/>
      </rPr>
      <t>，不计取任何其它费用。</t>
    </r>
  </si>
  <si>
    <t>本清单项目名称对工作内容描述未完整、未完全性的其它未提及的必需工序、辅助工作等均已综合考虑在本项目各综合单价中。</t>
  </si>
  <si>
    <t>六</t>
  </si>
  <si>
    <t>增值税说明</t>
  </si>
  <si>
    <t>6.1</t>
  </si>
  <si>
    <t>本工程需开具增值税专用发票（暂按当前税率9%计取），城建税、教育附加税等其他税费均已在价税分离中不含税部分综合考虑。若后期国家或地区增值税税率发生调整，则保持不含税综合单价不变，税金按政策进行相应调整（无论调增还是调减）。</t>
  </si>
  <si>
    <t>七</t>
  </si>
  <si>
    <t>工程编制说明</t>
  </si>
  <si>
    <t>7.1</t>
  </si>
  <si>
    <t>属应由乙方承担的：各专业的各分项工程的检验、试验、试运行以及各专业系统调试、系统联动调试等在清单综合单价综合考虑，均不得单独列项，其费用包含在相应的安装项目投标下浮率中。</t>
  </si>
  <si>
    <t>除防水套管和总包为甲分包单位预留的套管(如：空调套管、新风套管、厨房通气套管、消防预留套管、燃气预留套管、人防密闭套管、卫生间排气扇及空调机位套管、采暖工程预留套管等)单独列项计价外；其余套管均不单独计价，其费用含在对应管道的综合单价中，计入辅材费。
防水套管，按介质管道直径（塑料管道按外径，金属管道按公称直径）；总包为甲分包单位预留的套管（消防套管除外）按套管管径。另外止水节、预留孔洞不单独列项，其费用包含在相应的安装项目投标下浮率中。</t>
  </si>
  <si>
    <t>所有管道支架、型钢支架均不单独列项计价，费用包含在相应安装项目的综合单价中。包括但不限于管道支架、电缆型钢支架、配管支吊架、线槽支吊架、桥架支吊架、设备型钢支架等，其费用包含在相应的安装项目投标下浮率中。</t>
  </si>
  <si>
    <t>桥架、线槽、套管等与结构之间的防火封堵、洞口封堵均含在措施费“预算包干费”中，包括配合其他甲分包单位预留洞的封堵。防火封堵及洞口封堵的责任划分为：防火封堵、洞口封堵均含在措施费“预算包干费”中，包括配合其他甲分包单位预留洞的封堵。防火封堵及洞口封堵的责任划分为：所有防火封堵均由总包单位负责；给排水工程、电气工程（如弱电管由总包敷设，则包含弱电套管）等套管内外均由总包单位负责；预埋孔洞套管外由总包单位封堵。</t>
  </si>
  <si>
    <r>
      <rPr>
        <sz val="9"/>
        <rFont val="宋体"/>
        <charset val="134"/>
        <scheme val="minor"/>
      </rPr>
      <t>如同一</t>
    </r>
    <r>
      <rPr>
        <sz val="9"/>
        <rFont val="宋体"/>
        <charset val="134"/>
      </rPr>
      <t>单位工程</t>
    </r>
    <r>
      <rPr>
        <sz val="9"/>
        <rFont val="宋体"/>
        <charset val="134"/>
        <scheme val="minor"/>
      </rPr>
      <t>项目综合单价不统一，按低价计；人工费+主材价+其他费与综合单价不统一，按低价计。</t>
    </r>
  </si>
  <si>
    <t>本工程所有安装工程不单独计取墙面、地面的剔槽、开槽及补槽的费用，此费用已包含在电气配管清单项目的综合单价中。若甲方变更导致线管需开槽、补槽的情况，开槽、补槽的费用按照零星工程清单单价单独计算。</t>
  </si>
  <si>
    <t>配电箱及设备安装后的接线、运行调试费用均在相应清单中综合考虑，不另外列项。</t>
  </si>
  <si>
    <t>压铜接线端子、电缆头制作安装费均在相应电线电缆清单项中综合考虑，不另外列项。</t>
  </si>
  <si>
    <t>电管内穿引线时，暗敷管内穿尼龙绳等费用考虑在电管综合单价中，不再另外计取费用</t>
  </si>
  <si>
    <t>桥架的弯头、三通、喇叭口、四通类配件的费用，包含在相应桥架综合单价中，桥架长度按图纸中到中原则计算工程量，不再另外计算各种连接件的量与价。</t>
  </si>
  <si>
    <t>塑料电线管中的线管弯管弹簧、爆炸螺丝、螺栓及螺母等均由总包方自行考虑，不再另外计取费用。</t>
  </si>
  <si>
    <t>水管试压、管道消毒、冲洗，电阻测试、及验收等项目合并到相应安装项目中，不另列项。</t>
  </si>
  <si>
    <t>空调套管、热水器、燃气套管及卫生间排气扇套管及为给排水专业等预留套管均按穿管管径计量即图纸显示公称直径需折算成穿管管径。</t>
  </si>
  <si>
    <r>
      <rPr>
        <sz val="9"/>
        <rFont val="宋体"/>
        <charset val="134"/>
        <scheme val="minor"/>
      </rPr>
      <t>门窗洞口侧边抹灰、收口均在投标报价中综合考虑，不另外</t>
    </r>
    <r>
      <rPr>
        <sz val="9"/>
        <rFont val="宋体"/>
        <charset val="134"/>
      </rPr>
      <t>计</t>
    </r>
    <r>
      <rPr>
        <sz val="9"/>
        <rFont val="宋体"/>
        <charset val="134"/>
        <scheme val="minor"/>
      </rPr>
      <t>取费用。</t>
    </r>
  </si>
  <si>
    <t>素水泥浆均在投标报价中综合考虑，不另外计取费用。</t>
  </si>
  <si>
    <t>石材安装前采用防碱背涂剂进行处理，费用在投标报价中综合考虑，不另计取费用。</t>
  </si>
  <si>
    <t>建筑胶采用108胶，费用在投标报价中综合考虑，不另计取费用。</t>
  </si>
  <si>
    <t>结算不因砂浆的品种、厚度变化而调整综合单价。</t>
  </si>
  <si>
    <t>所有的天棚模板拼缝打磨平整已包含在报价中考虑，按规范要求综合考虑修补平整,不单独计费。</t>
  </si>
  <si>
    <t>所有外墙抹灰综合单价均已包括设置分割缝、滴水条、外墙装饰线条抹灰等全施工的费用；外墙装饰面报价已包括完成该项工作相应措施费用。</t>
  </si>
  <si>
    <t>本次清单中，构造柱按结构设计总说明规定的计算；构造柱工程量结算时按甲方工程部、设计部确认的构造柱定位图计算（如有）。</t>
  </si>
  <si>
    <t>土方机械开挖若需要采用垫钢板措施或铺设石粉、砖渣、碎石等在措施费中已综合考虑，乙方不得另行新增或索赔。</t>
  </si>
  <si>
    <t>结构面抹平压光、修补缺陷、打磨平整、清理干净、平整度满足甲方验收标准等费用包含在混凝土清单的综合单价中考虑，不予额外计取。</t>
  </si>
  <si>
    <t>现浇混凝土楼板随捣随抹光（表面清理干净）、原浆收光等均不另行单独列项，平整度满足甲方及相关规范验收标准，综合单价中考虑。</t>
  </si>
  <si>
    <t>现浇混凝土楼板素水泥浆抹面（表面清理干净）、原浆收光不另行单独列项，平整度满足甲方及相关规范验收标准，综合单价中考虑。</t>
  </si>
  <si>
    <t>墙体基层处理：表面清理后，专用界面剂基层处理不另行单独列项，综合单价中考虑。</t>
  </si>
  <si>
    <t>本工程所有预制构件、商品砼、沥青砼等的场内运距由乙方自行考虑，含在综合单价中，工程实施时不作任何调整；水泥、中砂及商品砂浆（含场外运输费）综合单价包括砂浆拌和、运输到各楼层施工面的费用，运费不单独计取；</t>
  </si>
  <si>
    <t>墙、柱与梁板浇筑时由于混凝土标高不一致导致的柱墙混凝土向梁板延展的工程量不单独计算，延展部分混凝土标号按梁板混凝土标号计取；</t>
  </si>
  <si>
    <t>快易收口混凝土均在梁板混凝土清单的综合单价考虑，不再单独计算；</t>
  </si>
  <si>
    <r>
      <rPr>
        <sz val="9"/>
        <rFont val="宋体"/>
        <charset val="134"/>
        <scheme val="minor"/>
      </rPr>
      <t>如项目存在高支模，报价需做好相应的高支模施工方案，相关费用综合考虑在砼墙及柱模板的中，投标人在</t>
    </r>
    <r>
      <rPr>
        <sz val="9"/>
        <rFont val="宋体"/>
        <charset val="134"/>
      </rPr>
      <t>投标下浮率中</t>
    </r>
    <r>
      <rPr>
        <sz val="9"/>
        <rFont val="宋体"/>
        <charset val="134"/>
        <scheme val="minor"/>
      </rPr>
      <t>综合考虑；</t>
    </r>
  </si>
  <si>
    <r>
      <rPr>
        <sz val="9"/>
        <rFont val="宋体"/>
        <charset val="134"/>
        <scheme val="minor"/>
      </rPr>
      <t>乙方填报外墙抹灰在</t>
    </r>
    <r>
      <rPr>
        <sz val="9"/>
        <rFont val="宋体"/>
        <charset val="134"/>
      </rPr>
      <t>投标下浮率中</t>
    </r>
    <r>
      <rPr>
        <sz val="9"/>
        <rFont val="宋体"/>
        <charset val="134"/>
        <scheme val="minor"/>
      </rPr>
      <t>应考虑由于建筑外墙垂直度偏差导致外墙抹灰打底厚度增加的因素，外墙抹灰厚度或发生的专家论证费用由各乙方自行综合考虑，乙方不得因抹灰厚度因素而调整综合单价；</t>
    </r>
  </si>
  <si>
    <t>本清单计价规则及项目特征视为已包含本次招标工程项目招标范围内全部建筑安装费用，如在投标答疑期间投标人未提出异议，则视为投标人已完全理解并充分考虑相关费用，中标后不得因本清单表述不全等问题提出索赔要求。</t>
  </si>
  <si>
    <r>
      <rPr>
        <sz val="9"/>
        <rFont val="宋体"/>
        <charset val="134"/>
        <scheme val="minor"/>
      </rPr>
      <t>混凝土运送（泵送）、升降、浇筑、养护及保护，混凝土成型后表面的处理，包括不限于混凝土基层清理，清扫，打磨平整在</t>
    </r>
    <r>
      <rPr>
        <sz val="9"/>
        <rFont val="宋体"/>
        <charset val="134"/>
      </rPr>
      <t>在综合单价中综合考虑，不单独计费，各种添加剂不单独列项，在混凝土综合单价中考虑。</t>
    </r>
  </si>
  <si>
    <t>水泥砂浆阴角倒圆角收口及内墙阳角M20水泥砂浆护角等在综合单价中综合考虑，不单独计费；</t>
  </si>
  <si>
    <t>因检测涂膜厚度所切割涂膜而形成之空洞，由乙方自费修复</t>
  </si>
  <si>
    <t>屋面防水收口处在墙面上开槽及收口处理的一切工艺工序费用，在屋面防水做法中综合考虑，此费用不另外计价</t>
  </si>
  <si>
    <t>任何穿墙、板之套管周边特别处理所需增加的材料、人工等均应计入综合单价中，清单中不再单独列项</t>
  </si>
  <si>
    <r>
      <rPr>
        <sz val="9"/>
        <rFont val="宋体"/>
        <charset val="134"/>
        <scheme val="minor"/>
      </rPr>
      <t>天棚吊顶、墙面超高部分，</t>
    </r>
    <r>
      <rPr>
        <sz val="9"/>
        <rFont val="宋体"/>
        <charset val="134"/>
      </rPr>
      <t>投标单位根据现场情况计入对应项综合单价中，在投标报价下浮率中综合考虑，不另行计算费用</t>
    </r>
  </si>
  <si>
    <t>因抢工造成的钢筋接头方式发生变更（如绑扎或者焊接连接变更为螺纹套筒连接），其相关费用也由投标单位在投标下浮率中自行考虑，不单独另外计算费用</t>
  </si>
  <si>
    <t>绿化综合单价中的苗木主材价已含：苗木从苗圃起吊苗木装车的费用、至运输到施工现场的苗木运输费、卸载费用、种植用机械费、苗木种植养护费、3个月成活费及种植乔木所使用的支撑、种植土及泥炭土（土质需满足设计要求）、养护期内苗木100％成活的风险金（养护期按竣工验收后24个月考虑）等在内的全部费用，地被的种植土费用及地形整理费用单独列项计算。</t>
  </si>
  <si>
    <t>部分临时施工道路可能设置于项目地块红线外，该道路硬化、维护等成本费用纳入投标投标下浮率，后期成本费用不予单独追加。</t>
  </si>
  <si>
    <t>根据现场实际需要，增加或减少施工机械设备数量，甲方不另外补偿费用</t>
  </si>
  <si>
    <t>乙方进场前应现场踏勘，对已建成洗车池及沉砂池、临时大门及安保（土方单位承建）应考虑是否可延用，并在措施费中足额考虑，后期不再因乙方是否需重新拆建补偿费用。</t>
  </si>
  <si>
    <t>需充分考虑本项目地下水位情况，投标方需对因水位高所增加的降水、排水措施费用在投标报价时纳入措施费中综合包干，后期成本费用不予单独追加。</t>
  </si>
  <si>
    <t>政府相关部门颁布的有关调价文件对本工程不适用,所有价格均不调整（除可调差项目外），且除合同约定外不再因市场人工、材料、机械费等的上涨和市场的其它波动调整合同价，不因工期的延长而增加脚手架、塔吊租赁、管理等费用调整合同价，一切风险包干。</t>
  </si>
  <si>
    <t>现场临时用水、用电、照明费用及为防止现场临时停水而产生的费用，包含在总包配合费中报价时请综合考虑。</t>
  </si>
  <si>
    <t>临时设施场地由施工单位自行考虑，甲方不单独提供生活区场地，请乙方在投标措施费报价中综合考虑；此费用包含第一次搭设和可能发生的第二次或多次临设的搬迁。</t>
  </si>
  <si>
    <t>乙方应综合考虑甲方开发运营计划变动因素，合同执行过程中，遇到的临时施工道路变更在措施费中综合考虑，不再另行补偿任何费用（包括可能存在的车库上方临时过车，需要增加回顶等措施费）乙方负责现场临时道路的管理。场地内所有临时道路的保持、铺设、拆除及恢复，需满足现场施工要求，如总包拒绝施工或保持，按第三方施工金额*120%扣除总包。</t>
  </si>
  <si>
    <t>若为合同范围内约定的乙方工作内容乙方不予施工，甲方有权安排第三方进行施工并按第三方结算价格的1.2倍进行扣款，乙方不得有任何异议。</t>
  </si>
  <si>
    <t>因材料/设备因素或因第三方检查原因导致的停窝工费、市政开口费等，以及为满足当地政府对安全文明施工要求进行的有关工作和费用及按国家规范和甲方技术要求完成本项目并配合完成相关部门验收的一切相关费用已综合考虑，不再另增加计算。承包金额除按本合同的规定外，乙方不得以任何方法调整或变更，任何计算承包金额（如算术上或数量上）的错误皆由总承包单位承担并应视为已被双方接受。</t>
  </si>
  <si>
    <t>上述在综合单价中考虑的内容投标人均应在投标总价及下浮率中考虑，除合同另有约定外，不在另外计取费用</t>
  </si>
  <si>
    <t>本清单表格已进行了公式链接，请投标人自行仔细检查，招标单位不对其公式链接的正确性负责，投标单位必须对其验证，对其投标结果负责，由此引起的错误，由投标人自行承担，若出现因链接导致的错报漏报，我司认为此部分报价为投标单位让利；若发现存在公式错误情况需在招标答疑环节提出，不允许擅自自行调整清单。</t>
  </si>
  <si>
    <r>
      <rPr>
        <sz val="9"/>
        <rFont val="宋体"/>
        <charset val="134"/>
        <scheme val="minor"/>
      </rPr>
      <t>投标人填报</t>
    </r>
    <r>
      <rPr>
        <sz val="9"/>
        <rFont val="宋体"/>
        <charset val="134"/>
      </rPr>
      <t>投标报价</t>
    </r>
    <r>
      <rPr>
        <sz val="9"/>
        <rFont val="宋体"/>
        <charset val="134"/>
        <scheme val="minor"/>
      </rPr>
      <t>时对招标人提供的工程量清单数据及内容、表格格式除招标文件另有约定以外均不得改动并严格按招标文件工程量清单中的项目顺序填写，如有改动因此所造成的责任及后果由投标人自已承担。</t>
    </r>
  </si>
  <si>
    <t>本项目工程量计算规则需严格遵循《计量计价规则》、清单编制说明及清单项目特征描述执行，三者为相互补充关系；若三者存在冲突以成本低价原则进行计取。</t>
  </si>
  <si>
    <t>本规则适用于工程招标工作、施工图预算编制，亦适用于工程进行中工程变更、新增核算及完成后的决算。</t>
  </si>
  <si>
    <t>挡土墙施工已综合考虑了周边村民房屋的保护及维护工作，因施工原因导致的损坏或引起村民的纠纷处置等费用已在考虑综合单价内，不得另计费用。</t>
  </si>
  <si>
    <t>本页不得删除,将作为合同清单的有效组成部分。</t>
  </si>
  <si>
    <t>广州东部外贸综合服务产业园项目施工总承包</t>
  </si>
  <si>
    <t>工程量清单计量计价规则一</t>
  </si>
  <si>
    <t>项目名称</t>
  </si>
  <si>
    <t>项目特征</t>
  </si>
  <si>
    <t>计量单位</t>
  </si>
  <si>
    <t>工程量清单计量计价规则</t>
  </si>
  <si>
    <t>工作内容</t>
  </si>
  <si>
    <t>土石方工程</t>
  </si>
  <si>
    <t>挖基坑、沟槽等土方</t>
  </si>
  <si>
    <t>1.土壤类别：普氏一至四类土壤及普氏五类及以上岩石；
2.挖土深度：综合考虑；
3.开挖方式：机械、爆破或人工综合考虑</t>
  </si>
  <si>
    <t>m3</t>
  </si>
  <si>
    <t>1.范围：地下室结构底板垫层底标高以下部位，包括但不限于承台、集水井、地梁、电梯井等
2.按混凝土基础构件（不含砖胎模）设计图示底面尺寸各边外延200mm乘以开挖深度的天然密实体积计算
3.场地平整、桩间土、放坡、人工清槽、湿土排水、修平和夯实挖土坑底部等不计算，在综合单价中综合考虑；
4.其他要求：含淤泥排放证等所有政府报批费用和采用环保车增加费用</t>
  </si>
  <si>
    <t>1.土方开挖
2.围护(挡土板)及拆除
3.堆放于开挖面周边
4.其他</t>
  </si>
  <si>
    <t>挖基坑、沟
槽等石方</t>
  </si>
  <si>
    <t>1.土壤类别：普氏五类及以
上岩石、混凝土旧基础
2.挖土深度：综合考虑
3.开挖方式：机械、爆破或
人工综合考虑</t>
  </si>
  <si>
    <t>1.土方开挖
2.围护（挡土板）支拆
3.堆放于开挖面周边
4.其他</t>
  </si>
  <si>
    <t>平整场地</t>
  </si>
  <si>
    <t>1.土壤类别：普氏一至四类
土壤及普氏五类及以上岩石；</t>
  </si>
  <si>
    <t>m2</t>
  </si>
  <si>
    <t>按设计图示尺寸以建筑物首层建筑面积计算；建筑物地下室结构外边线突出首层结构外边线时，其突出部分的建筑面积合并计算</t>
  </si>
  <si>
    <t>1.土方挖填
2.场地找平
3.场地内运输</t>
  </si>
  <si>
    <t>4</t>
  </si>
  <si>
    <t>场内土方回填</t>
  </si>
  <si>
    <t>1.密实度要求：达到设计要求
2.填方材料品种：达到设计要求
3.填方粒径要求：达到设计要求
4.填方来源、运距：场内
5.包含碾压、夯实（综合考虑人工、机械方式）：</t>
  </si>
  <si>
    <t>1.场地内各部位及地库顶板回填按回填面积乘以平均回填厚度；室内房心回填按主墙间净面积乘以回填厚度；基础回填按挖方体积减去地下埋设的基础体积（包括基础垫层及其他构筑物）以体积计算。
2.如需使用小型机械而引起的降效综合考虑</t>
  </si>
  <si>
    <t>1.回填
2.碾压、夯实
3.其他</t>
  </si>
  <si>
    <t>外购土方及回填</t>
  </si>
  <si>
    <t>1.密实度要求：达到设计要求
2.填方材料品种：达到设计要求
3.填方粒径要求：达到设计要求
4.填方来源、运距：综合考虑
5.包含碾压、夯实（综合考虑人工、机械方式）：</t>
  </si>
  <si>
    <t>1.外购土方、运输、回填
2.碾压、夯实
3.其他</t>
  </si>
  <si>
    <t>换填级配碎（砂）石</t>
  </si>
  <si>
    <t>1.土质：土质根据现场综合考虑，
2.碎（砂）石级配：达到设计及规范要求
3.包含：换填材料的回填、运输、转堆、夯实、整平、试验等</t>
  </si>
  <si>
    <t>1.按设计图示尺寸以密实体积计算
2.回填前的挖土方(如有）另计，不含于本综合单价内</t>
  </si>
  <si>
    <t>1.换填
2.碾压、夯实
3.场内外运输
4.其他</t>
  </si>
  <si>
    <t>土（石）方场内运输</t>
  </si>
  <si>
    <t>1.运距综合考虑</t>
  </si>
  <si>
    <t>1.按天然密实体积计算                            
2.适用于甲方土石方平衡要求的引起的场内运输</t>
  </si>
  <si>
    <t>1.从场地内一点运输至场地内另一点堆放
2.基坑底至基坑顶的垂直运输</t>
  </si>
  <si>
    <t>8</t>
  </si>
  <si>
    <t>土（石）方外运</t>
  </si>
  <si>
    <t>1.土壤类别：普氏一至四类土壤及普氏五类及以上岩石
2.运距综合考虑</t>
  </si>
  <si>
    <t>1.按天然密实体积计算（按挖方清单项目工程量减回填清单项目工程量（可利用））
2.土石方外运及排放需满足政府一切管制要求，相关费用如土石方排放费、弃土费、渣土处置费及各部门协调费用等均在综合单价中考虑</t>
  </si>
  <si>
    <t>1.从场地内运输至场地外堆放
2.基坑底至基坑顶的垂直运输</t>
  </si>
  <si>
    <t>9</t>
  </si>
  <si>
    <t>挖淤泥、流砂</t>
  </si>
  <si>
    <t>1.挖掘深度：综合考虑；
2.弃淤泥、流砂距离：综合考虑</t>
  </si>
  <si>
    <t>1.按设计图示位置、界限以体积计算
2.外运及排放需满足政府一切管制要求，相关费用如土方排放费等在综合单价中考虑
3.若淤泥出现淤泥不能直接运输、采用翻晒及防止泡槽做相关防护等情况，不另行计价</t>
  </si>
  <si>
    <t>1、开挖
2、运输</t>
  </si>
  <si>
    <t>10</t>
  </si>
  <si>
    <t>爆破石方（爆破方式综合考虑）</t>
  </si>
  <si>
    <t>1.石方类别：综合考虑                      
2.石方厚度：根据现场开挖实际情况综合考虑
3.爆破方式：根据现场条件自行考虑且综合考虑坚硬石方静爆
4.其他：包含爆破证办理、炸药仓储、安监等相关所有费用</t>
  </si>
  <si>
    <t>1.按破除后的体积计算（长*宽*高），结算时以现场收方量为准
2.包含但不限于天然石块、旧基础等；
3.破除后的石方收集并运至场内指定地点</t>
  </si>
  <si>
    <t>1.爆破
2.收集至内运场内临时堆放点</t>
  </si>
  <si>
    <t>11</t>
  </si>
  <si>
    <t>机械破除石方（爆破方式综合考虑）</t>
  </si>
  <si>
    <t>1.石方类别：综合考虑
2.石方厚度：根据现场开挖实际情况综合考虑
3.破除方式：机械破除（使用机械综合考虑）</t>
  </si>
  <si>
    <t>基坑支护工程</t>
  </si>
  <si>
    <t>钢管微型桩</t>
  </si>
  <si>
    <t>1.使用范围
2.钢管规格
3.钢材强度
4.沉桩方式</t>
  </si>
  <si>
    <t>m</t>
  </si>
  <si>
    <t>1.按桩顶设计标高至桩底（不含桩尖，桩尖长度不计）尺寸以重量计算，不扣除出浆孔质量，焊条、铆钉、螺栓、连接钢板、连接钢套等不另增加质量，超出桩顶设计标高的部分等考虑入综合单价；
2.如需使用钢桩尖，则按实际发生计取，其价格及计算规则同“管桩-钢桩尖”的价格及计算规则</t>
  </si>
  <si>
    <t>1.钢管制作、运输
2.钢管安装
3.钢管连接
4.探伤</t>
  </si>
  <si>
    <t>喷射混凝土</t>
  </si>
  <si>
    <t>1.部位：
2.厚度：
3.混凝土类别、强度等级：</t>
  </si>
  <si>
    <t>1.按设计图示尺寸以展开面积计算，其中桩间喷射砼面积=桩心间距* 喷射面高度
2.综合考虑坡面、桩间喷层等不同使用部位均按本项执行
3.综合考虑挂网</t>
  </si>
  <si>
    <t>1.修整表面
2.混凝土制作、运输、喷射、养护
3.钻排水管、安装排水管
4.喷射施工平台搭设、拆除
5.钢丝网制作、运输
6.钢丝网安装
7.焊接（绑扎）</t>
  </si>
  <si>
    <t>土钉</t>
  </si>
  <si>
    <t>1.地层情况:
2.钻孔深度：
3.钻孔直径:
4.置入方法：
5.杆体材料品种、规格、数量：
6.浆液种类、强度等级</t>
  </si>
  <si>
    <t>1.按设计图示尺寸以土钉置入深度计算</t>
  </si>
  <si>
    <t>1.钻孔、浆液制作、运输、压浆
2.土钉制作、安装
3.土钉施工平台搭设、拆除</t>
  </si>
  <si>
    <t>水泥土搅拌桩复合地基</t>
  </si>
  <si>
    <t>1.地层情况：
2.空桩长度、桩长：
3.桩截面尺寸
4.水泥强度等级、掺量：</t>
  </si>
  <si>
    <t>1.按设计图示桩体尺寸以体积计算。</t>
  </si>
  <si>
    <t xml:space="preserve">1.预搅下钻、水泥浆制作、喷浆搅拌桩提升成桩
2.材料运输
</t>
  </si>
  <si>
    <t>土工合成材料</t>
  </si>
  <si>
    <t>1.部分：
2.品种：
3.规格：</t>
  </si>
  <si>
    <t>按设计图示尺寸以面积计算</t>
  </si>
  <si>
    <t>1.挖填锚固沟
2.铺设
3.固定
4.运输</t>
  </si>
  <si>
    <t>现浇混凝土</t>
  </si>
  <si>
    <t>1.使用部位：
2.混凝土种类：
3.混凝土强度等级：</t>
  </si>
  <si>
    <t>1.按设计图示尺寸以体积计算，扣除单个面积&gt;0.3m2的孔洞所占体积
2.泵送费含在混凝土综合单价中（无论采用何种泵送方式价格不做调整）
3.桩顶冠梁、锚杆压梁、支撑梁、腰梁、边坡支护格子梁、边坡支护砼挡墙、钢筋混凝土立柱（内支撑结构）等现浇混凝土均按本项执行
4.泵送费含在混凝土综合单价中（无论采用何种泵送方式价格不做调整）
5.边坡支护施工所需脚手架详“七-边坡支护-脚手架”；其余工程所需脚手架费用综合考虑，不另计算</t>
  </si>
  <si>
    <t>1.混凝土制作、运输、
2.泵送、浇灌、振捣、外加剂、养护等</t>
  </si>
  <si>
    <t>钢筋</t>
  </si>
  <si>
    <t>1.钢筋种类、规格:
2.连接方式综合考虑
3.施工部位及施工方式：</t>
  </si>
  <si>
    <t>t</t>
  </si>
  <si>
    <t>1.按设计图示钢筋长度乘单位理论重量计算，任何因理论重量与运到工地的实际重量有误差的，不予补偿。
2.钢筋长度按钢筋中心线计算，箍筋、板筋等个数为“四舍五入加一”。
3.钢筋的连接、接头、电渣压力焊及机械连接的接头费用计入综合单价，不单独列项。
4.所有搭接(包括图纸中未显示的搭接)和成型时的损耗量考虑到钢筋综合单价内。
5.定位筋、支撑筋、马镫筋不计算工程量。连续墙、钢筋笼的吊钩钢筋不计算工程量，不另计算，该部分也不在调差范围之内计算。
6.设计图纸如为Φ6钢筋，无论市场是否能购买到，均按Φ6计算，不按Φ6.5调整
7.综合考虑灌注桩、连续墙、桩顶冠梁、锚杆压梁、支撑梁、腰梁、边坡支护格子梁、边坡支护砼挡墙、桩间喷层锚固筋及竖向筋等的钢筋均按本项执行
8.每米钢筋重量按0.00617*钢筋直径D(mm)*钢筋直径D(mm)以Kg/m计算</t>
  </si>
  <si>
    <t>1.制作、运输、绑扎、焊接、机械连接、吊装安装，浇筑、振捣混凝土时钢筋维护
2.包含定位筋、固定铁件、吊钩等措施钢筋和钢材的安装</t>
  </si>
  <si>
    <t>插筋</t>
  </si>
  <si>
    <t>1.钢筋种类、规格：</t>
  </si>
  <si>
    <t>1.按设计图示尺寸以吨计算</t>
  </si>
  <si>
    <t>1.钢筋加工、制作
2.植入
3.端头锚固处理</t>
  </si>
  <si>
    <t>排水沟、截水沟</t>
  </si>
  <si>
    <t>1.材质：
2.规格尺寸：</t>
  </si>
  <si>
    <t>按设计图示尺寸以延米计算</t>
  </si>
  <si>
    <t>1.土方开挖、回填
2.排水沟，含钢筋（如有）、模板（如有）、砼
（如有），详图纸
3.垫层
4.砂浆抹面</t>
  </si>
  <si>
    <t>沉淀池</t>
  </si>
  <si>
    <t>1.材质：
2.规格尺寸：
3.垫层强度等级：</t>
  </si>
  <si>
    <t>座</t>
  </si>
  <si>
    <t>按设计图示尺寸以座计算</t>
  </si>
  <si>
    <t>1.土方开挖、回填
2.砌筑/浇捣
3.垫层
4.砂浆抹面</t>
  </si>
  <si>
    <t>集水井</t>
  </si>
  <si>
    <t>1.土方开挖、回填
2.制作、安装
3.垫层
4.砂浆抹面</t>
  </si>
  <si>
    <t>桩基础工程</t>
  </si>
  <si>
    <t>灌注桩</t>
  </si>
  <si>
    <t>1.土壤级别:
2.部位：
3.桩长度:
4.桩计算规则：
5.桩径:
6.成孔方法:
7.混凝土强度等级:
8.土石方（含泥浆）、桩土(或岩)、废渣场内外运输:
9.充盈系数、砼超灌、余泥排放费、声测管：
10.注浆导管制安</t>
  </si>
  <si>
    <t>1.按有效桩长乘以设计截面面积以体积计算；超出桩顶设计标高的混凝土等考虑入综合单价；</t>
  </si>
  <si>
    <t>1.泵送砼制作、运输、灌注，含桩芯砼制作浇捣等工序；
2.导管准备及安拆；
3.含桩顶超浇砼费用、钢护筒等费用
4.含充盈系数、砼超灌、余泥排放费、声测管等费用：
5.综合考虑空桩费用</t>
  </si>
  <si>
    <t>管桩</t>
  </si>
  <si>
    <t>1.地层情况:
2.送桩深度、桩长:
3.桩外径、壁厚:
4.桩倾斜度:
5.沉桩方法:
6.填充材料种类:</t>
  </si>
  <si>
    <t>1.桩工程量按实际入土的有效桩长进行计算，超出桩顶设计标高部分考虑入综合单价；
2.有效桩长：桩顶设计标高至桩底（不含桩尖，桩尖长度不计）的长度；
3.接桩损耗长度不计
4.送桩、接桩、引孔综合考虑</t>
  </si>
  <si>
    <t>包括穿过任何类别的土壤或岩层、任何满足工程需要的人工、机械、试桩、跳打、接桩、锯桩、断桩及坏桩之补桩（因地质原因造成的除外）、浮桩补打、砼封底、防雷钢筋预留、管桩桩帽满足所有设计、规范要求及确保工程质量所采取的措施。具体如下：
1.土质、桩深度、桩倾斜度综合考虑
2.桩入岩按设计要求
3.预应力管桩制作、运输
4.打试验桩
5.桩底采用商品细石砼封堵，砼等级及封堵长度按设计要求
6.接桩（因地质原因引起的可按实际工程量计算）
7.正常桩机、机械进退场及安拆费综合考虑</t>
  </si>
  <si>
    <t>钢筋笼制安</t>
  </si>
  <si>
    <t>1.钢筋种类、规格
2.连接方式
3.施工部位及施工方式</t>
  </si>
  <si>
    <t>1.按设计图示钢筋长度乘单位理论重量计算，任何因理论重量与运到工地的实际重量有误差的，不予补偿；
2.钢筋长度按钢筋中心线计算，箍筋、板筋等个数为“四舍五入加一”；
3.钢筋的连接、接头、电渣压力焊及机械连接的接头费用计入综合单价，不单独列项；
4.所有搭接(包括图纸中未显示的搭接)和成型时的损耗量考虑到钢筋综合单价内；
5.钢筋笼的定位筋、固定铁件、吊钩钢筋不计算工程量，且不参与调差；
6.设计图纸如为Φ6钢筋，无论市场是否能购买到，均按Φ6计算，不按Φ6.5调整；
7.每米钢筋重量按0.00617*钢筋直径D(mm)*钢筋直径D(mm)以Kg/m 计算</t>
  </si>
  <si>
    <t>1.制作、运输、绑扎、焊接、机械连接、吊装安装，浇筑、振捣混凝土时钢筋维护；
2.包含定位筋、固定铁件、吊钩等措施钢筋和钢材的安装</t>
  </si>
  <si>
    <t>入岩增加费</t>
  </si>
  <si>
    <t>1.地层情况:
2.桩径:
3.成孔方法:
4.泥浆外运:</t>
  </si>
  <si>
    <t>1.以设计桩径截面面积*桩身入岩层深度计算工程量；
2.仅坚硬岩（frk＞60)、较硬岩（60≥frk＞30)、较软岩（30≥
frk＞15）计取入岩增加费，软岩、极软岩不计取入岩增加费用。岩石坚硬程度的划分详《建筑地基基础设计规范GB50007-2011》“表4.1.3岩石坚硬程度划分”；判定岩层的类型须结合勘察资料（详勘、超前钻等）揭露；
3.仅灌注桩、钢管桩计算入岩增加费，但CFG桩的潜孔锤引孔成孔不计取入岩增加费。管桩入岩（非明挖）按机械引孔计算规则
4.深层土的孤石、旧基础处理(非明挖)适用此项，其中旧基础按较硬岩计取入岩增加费</t>
  </si>
  <si>
    <t>桩类别、桩径、入岩的岩土类别综合考虑；
岩性：不区分中风化、微风化岩；
入岩开挖方式（钻孔、冲孔、旋挖等）综合考虑；施工措施费用不另计，已含在工程措施费用中；
余土（石）清理及外运另计</t>
  </si>
  <si>
    <t>混凝土标号
等级差</t>
  </si>
  <si>
    <t>在同规格标号混凝土每增加一个等级标号C5砼的价
差</t>
  </si>
  <si>
    <t>抗渗标高等
级差</t>
  </si>
  <si>
    <t>在同规格标号混凝土增加S6-S8抗渗等级的价差</t>
  </si>
  <si>
    <t>桩头防水</t>
  </si>
  <si>
    <t>1.防水材料：</t>
  </si>
  <si>
    <t>个</t>
  </si>
  <si>
    <t>按设计图示尺寸以个计算</t>
  </si>
  <si>
    <t>综合考虑遇水膨胀止水条、钢板止水带等费用一切费用</t>
  </si>
  <si>
    <t>钢桩尖</t>
  </si>
  <si>
    <t>1.规格型号
2.沉桩方法
3.桩径</t>
  </si>
  <si>
    <t>1.按实际发生工程量以个计算，需建设单位、监理单位及施工单位共同见证，实际未进行钢桩尖施工时，不计取钢桩尖费用；
2.仅钢桩尖单独计取，钢筋混凝土桩尖不单独计取，综合考虑在报价中</t>
  </si>
  <si>
    <t>包含桩尖制作、安装等一切工序</t>
  </si>
  <si>
    <t>截（凿）桩头</t>
  </si>
  <si>
    <t>1.桩类型：除预制桩以外桩型
2.规格：综合考虑</t>
  </si>
  <si>
    <t>1.以立方米计算，按设计桩截面乘以桩头长度以体积计算（超灌长度为设计要求，如超出由总包和桩基单位自行协商处理）；
2.桩头钢筋截断、机械切割桩头、桩头混凝土及砂浆凿除露出钢筋冷弯锚入基础中、清理桩头表面、桩头钢筋整理及调直、桩碴外运等，在综合单价中综合考虑，不另计</t>
  </si>
  <si>
    <t>1.桩头钢筋截断
2.桩头混凝土及砂浆凿除
3.清理桩头表面</t>
  </si>
  <si>
    <t>1.桩类型：预制桩
2.规格：综合考虑</t>
  </si>
  <si>
    <t>1.预制桩套用此项，按个计算，不分规格
2.桩头钢筋截断、机械切割桩头、桩头混凝土及砂浆凿除露出钢筋冷弯锚入基础中，清理桩头表面、桩头钢筋整理及调直、桩碴外运等均在综合单价中综合考虑。</t>
  </si>
  <si>
    <t>砌筑工程</t>
  </si>
  <si>
    <t>砖砌体</t>
  </si>
  <si>
    <t>1.砌体品种、规格、强度等级：
2.砂浆强度等级、配合比：
3.墙厚：
4.砌体的加固钢筋、拉结钢筋及其在砼中的预埋或植筋均在综合单价综合考虑，不另外计算，也不参与调差；
5.与框架砼柱梁墙交接处采用何种连接方式(柔性连接聚氨酯（实）发泡剂或其他、L型铁件连接或拉结筋连接)由投标人综合考虑计入综合单价内。</t>
  </si>
  <si>
    <t>1.内墙、外墙、基础、围墙、台阶、零星、排水沟等所有砌筑工程均按本项执行。
2.按设计图示尺寸以体积计算，综合考虑墙体不同厚度、高度、形状、砌筑方式等
3.扣除门窗、洞口、嵌入墙内的钢筋混凝土柱、梁、圈梁、挑梁、过梁及凹进墙内的壁龛、管槽、暖气槽、消火栓箱所占体积，不扣除梁头、板头、檩头、垫木、木楞头、沿缘木、木砖、门窗走头、砖墙内加固钢筋、木筋、铁件、钢管及单个面积≤0.3m2的孔洞所占的体积，凸出墙面的腰线、挑檐、、窗台线、虎头砖、门窗套的体积亦不增加，凸出墙面的砖垛并入墙体体积内计算
4.配合砌块砌筑的小部分其他砖（如室内隔墙底部或顶部的灰砂砖）或其他材料（如门窗边素砼块），仍然按砌块砌体计算
5.砌体的加固钢筋、拉结钢筋、钢筋片及其在砼中的预埋或植筋均在综合单价综合考虑，不另外计算，也不参与调差
6.无论砂浆厚度及配合比如何设计和变更，综合单价均不作调整
7.门洞口侧壁固定混凝土块、外墙窗侧的铁件均在综合单价综合考虑，不另计算 
8.密闭空间砌筑需随砌随抹均在综合单价中考虑，不另计算
9.按设计规定及规范要求需要镶嵌砖砌体部分，在综合单价综合考虑，不另计算</t>
  </si>
  <si>
    <t>1.砂浆制作、运输
2.砌筑
3.钢筋制作、安装
4.刮缝
5.材料运输
6.其他</t>
  </si>
  <si>
    <t>砌块砌体</t>
  </si>
  <si>
    <t>零星砌体（台阶、花池、排水沟
等）</t>
  </si>
  <si>
    <t>轻质隔墙</t>
  </si>
  <si>
    <t>1.墙体材质：
2.隔墙类型：
3.墙厚：
4.接处理，墙面开槽：达到设计要求</t>
  </si>
  <si>
    <t>1、按设计图示尺寸以m3计算。
2.扣除门窗、洞口、嵌入墙内的钢筋混凝土柱、梁、圈梁、挑梁、过梁及凹进墙内的壁龛、管槽、暖气槽、消火栓箱所占体积，不扣除梁头、板头、檩头、垫木、木楞头、沿缘木、木砖、门窗走头、砖墙内加固钢筋、木筋、铁件、钢管及单个面积≤0.3m2的孔洞所占的面积，凸出墙面的腰线、挑檐、、窗台线、虎头砖、门窗套的体积亦不增加，凸出墙面的砖垛并入墙体体积内计算。
3、综合考虑所有辅材及安装机具，综合考虑墙板与墙板、墙板与砼墙柱梁、墙板与楼地面及顶板等之间的接缝处理及防裂措施；
4.综合考虑不同厚度普通板及转角板的消耗量</t>
  </si>
  <si>
    <t>3、成品隔墙制作、运输、安装、接缝处理、墙面清理
4、 水电开槽及回填封堵
5、 后期裂缝修补处理 
6.其他</t>
  </si>
  <si>
    <t>混凝土工程</t>
  </si>
  <si>
    <t>混凝土垫层</t>
  </si>
  <si>
    <t>1.混凝土种类：
2.混凝土强度等级：</t>
  </si>
  <si>
    <t>1.按设计图示尺寸以体积计算，不扣除伸入承台基础的桩头所占体积
2.随捣随抹光、原浆收平拉细毛面等表面处理综合考虑，不另计算。
3.泵送费含在混凝土综合单价中（无论采用何种泵送方式价格不做调整）</t>
  </si>
  <si>
    <t>1.混凝土制作、运输、泵送、浇灌、振捣、外加剂、养护等
2、原浆收光、打磨平整、清理、找补、转角处做R角圆弧处理等</t>
  </si>
  <si>
    <t>混凝土基础</t>
  </si>
  <si>
    <t>1.综合考虑带形基础、独立基础、满堂基础、桩承台基础、基础梁、电梯坑、集水井等均按本项执行
2.按设计图示尺寸以体积计算不扣除伸入承台基础的桩头所占体积
3.泵送费含在混凝土综合单价中（无论采用何种泵送方式价格不做调整）</t>
  </si>
  <si>
    <t>管桩顶填芯</t>
  </si>
  <si>
    <t>1.混凝土种类：达到设计要求
2.混凝土强度等级：达到设计要求
3.钢筋等级：达到设计要求
4.填芯直径、长度、砼强度、连接钢筋及等级、托板等，在综合单价中综合考虑，均不作调整</t>
  </si>
  <si>
    <t>1.按设计图示尺寸以体积计算
2.填芯直径、长度、砼强度、连接钢筋及等级、托板等，在综合单价中综合考虑，均不作调整
3.填芯混凝土不包括桩芯封底混凝土
4.泵送费含在混凝土综合单价中（无论采用何种泵送方式价格不做调整）</t>
  </si>
  <si>
    <t>1.钢筋制作安装
2.清孔、混凝土制作、运输、泵送、浇灌、振捣、养护等</t>
  </si>
  <si>
    <t>1.混凝土种类:
2.混凝土强度等级:</t>
  </si>
  <si>
    <t>1.按墙、板、柱、梁、楼梯、挡土墙、女儿墙、栏板、阳台、雨棚、空调板、挑檐、反坎、大体积混凝土（如有）等均按本项执行
2.混凝土按设计图示尺寸以体积计算，不扣除钢筋、钢骨柱、钢骨梁钢材的体积，扣除门窗洞口及单个面积&gt;0.3m2的孔洞所占体积，扣除空心楼板的空洞体积，扣除压形钢板的空洞体积
4.压光、压槽等的价格含于综合单价内，不另计算
5、二次结构仅限于构造柱（含抱框柱）、过梁、圈梁、压顶、厨卫及管井反坎、混凝土线条六种构件二次浇筑时，按本项执行。其余构件不视为二次结构。当以上这五类构件与结构同时浇筑时，不作为二次构件计算；
6、按设计图示尺寸以体积计算；
7、构造柱按全高计算，嵌接墙体部分(马牙槎）并入柱身体积；
8、过梁无论是现浇还是预制，均按此综合单价执行；
9、泵送费含在混凝土综合单价中（无论采用何种泵送方式价格不做调整）
10、随捣随抹光、原浆收平、倒弧角、拉细毛面等表面处理综合考虑，不另计算。</t>
  </si>
  <si>
    <t>后浇带混凝土</t>
  </si>
  <si>
    <r>
      <rPr>
        <sz val="10"/>
        <rFont val="宋体"/>
        <charset val="134"/>
      </rPr>
      <t>1.混凝土按设计图示尺寸以体积计算，不扣除钢筋、钢骨柱、钢骨梁钢材的体积，扣除空心楼板的空洞体积，扣除压形钢板的空洞体积
2.后浇带的收口网、铁拉片、侧面钢板网及外加剂等含于综合单价内，不另计算</t>
    </r>
    <r>
      <rPr>
        <strike/>
        <sz val="10"/>
        <rFont val="宋体"/>
        <charset val="134"/>
      </rPr>
      <t xml:space="preserve">
</t>
    </r>
    <r>
      <rPr>
        <sz val="10"/>
        <rFont val="宋体"/>
        <charset val="134"/>
      </rPr>
      <t>3.泵送费含在混凝土综合单价中（无论采用何种泵送方式价格不做调整）
4.无论是什么部位，均按本综合单价执行</t>
    </r>
  </si>
  <si>
    <t>全现浇外墙结构拉缝板</t>
  </si>
  <si>
    <t>1.安装部位：
2.材质、规格：</t>
  </si>
  <si>
    <t>1.按设计图示尺寸以延米计算
2.固定拉缝材料(挤塑板、苯板等)的钢筋、钢丝网等费用包含在结构拉缝综合单价中，不另计算，对应混凝土体积不扣除</t>
  </si>
  <si>
    <t>全现浇外墙缝处理，安装固定</t>
  </si>
  <si>
    <t>钢筋工程</t>
  </si>
  <si>
    <t>钢筋制安
（含二次结构钢筋、预应力钢筋）</t>
  </si>
  <si>
    <r>
      <rPr>
        <sz val="10"/>
        <rFont val="宋体"/>
        <charset val="134"/>
      </rPr>
      <t xml:space="preserve">1.按设计图示钢筋（网）长度（面积）乘单位理论重量计算，任何因理论重量与运到工地的实际重量有误差的，不予补偿。
2.钢筋长度按钢筋中心线计算，箍筋、板筋等个数为“四舍五入加一”。
3.钢筋的接头因施工需要及定尺原因等造成的绑扎接头、对焊接头、机械接头等计算接头钢筋重量及接头个数
4.所有非设计搭接(包括图纸中未显示的搭接)、和成型时的损耗量考虑到钢筋综合单价内。
5.墙体拉结筋、二次结构预留钢筋不管采用哪种施工方法均在工程量清单中相应现浇混凝土钢筋制安子目的综合单价执行，不另计。
6.马凳筋在综合单价总综合考虑，不另外计算。
7.钢筋焊接（单面焊接、双面焊接）在综合单价总综合考虑，不另外计算
8.设计图纸如为Φ6钢筋，无论市场是否能购买到，均按Φ6计算，不按Φ6.5调整。
9.因施工工艺导致的植筋或其他做法差异费用综合考虑在报价中
</t>
    </r>
    <r>
      <rPr>
        <sz val="10"/>
        <color rgb="FFFF0000"/>
        <rFont val="宋体"/>
        <charset val="134"/>
      </rPr>
      <t>10.预应力钢筋包含固定端和张拉端锚具</t>
    </r>
  </si>
  <si>
    <t>1.钢筋制作、运输、安装
2.二次结构仅限于构造柱（含抱框柱）、过梁、圈梁、压顶、厨卫及管井反坎五种构件二次浇筑时，按本项执行。其余构件不视为二次结构。当以上这五类构件与结构同时浇筑时，不作为二次构件计算</t>
  </si>
  <si>
    <t>钢筋接头</t>
  </si>
  <si>
    <t>1.接头名称:
2.连接方式综合考虑
3.施工部位及施工方式：</t>
  </si>
  <si>
    <r>
      <rPr>
        <sz val="10"/>
        <rFont val="宋体"/>
        <charset val="134"/>
      </rPr>
      <t>1.钢筋搭接长度按设计图示</t>
    </r>
    <r>
      <rPr>
        <sz val="10"/>
        <color rgb="FFFF0000"/>
        <rFont val="宋体"/>
        <charset val="134"/>
      </rPr>
      <t>数量</t>
    </r>
    <r>
      <rPr>
        <sz val="10"/>
        <rFont val="宋体"/>
        <charset val="134"/>
      </rPr>
      <t>及《广联达钢筋建模设置标准》要求计算。
2.钢筋的搭接：定尺长度等非设计搭接已在综合单价中考虑(如：构件通长钢筋因定尺长度引起的搭接等)，不另计算。</t>
    </r>
  </si>
  <si>
    <t>屋面工程</t>
  </si>
  <si>
    <t>水泥砂浆找平层、保护层或面层</t>
  </si>
  <si>
    <t>1.砂浆厚度：
2.砂浆配合比：
3.分格缝：达到设计要求</t>
  </si>
  <si>
    <t>1.按设计图示尺寸以面积计算，其中平屋面按水平投影面积计算，坡屋面按斜面面积计算
2.不扣除房上烟囱、风帽底座、风道等所占的面积及小于0.3m2以内孔洞等所占面积
3.无论砂浆配合比及外加剂如何变更，综合单价均不作调整
4.如有厚度调整，则按零星价格清单中的单价调整厚度价差
5.作业不间隔的分层抹灰（比如15+5mm）视为一次抹灰，在综合单价综合考虑，不分层计算
6.随防水层上返部分的工程量、泛水、金属盖板保护等在综合单价中综合考虑，不另计算  
7.基层抛丸、阴阳角的加固、圆弧处理、打磨处理、清理、刷素水泥浆或甩浆在综合单价中综合考虑，不另计算，泛水施工
8.厚度按平均厚度计算，如有厚度调整，则按零星价格清单中的单价调整厚度价差</t>
  </si>
  <si>
    <t>1.砂浆制作、运输
2.基层处理、刷素水泥浆、细部处理、压光或搓毛
3.留缝或切缝、填缝
4.其他</t>
  </si>
  <si>
    <t>细石混凝土保护层或面层或找坡层</t>
  </si>
  <si>
    <t>1.混凝土强度等级：
2.细石砼厚度：
3.分格缝：达到设计要求</t>
  </si>
  <si>
    <r>
      <rPr>
        <sz val="10"/>
        <rFont val="宋体"/>
        <charset val="134"/>
      </rPr>
      <t>1.按设计图示尺寸以面积计算，其中平屋面按水平投影面积计算，坡屋面按斜面面积计算
2.不扣除房上烟囱、风帽底座、风道等所占的面积及小于0.3m2以内孔洞等所占面积</t>
    </r>
    <r>
      <rPr>
        <strike/>
        <sz val="10"/>
        <rFont val="宋体"/>
        <charset val="134"/>
      </rPr>
      <t xml:space="preserve">
</t>
    </r>
    <r>
      <rPr>
        <sz val="10"/>
        <rFont val="宋体"/>
        <charset val="134"/>
      </rPr>
      <t xml:space="preserve">3.基层抛丸、阴阳角的加固、圆弧处理、打磨处理、清理、刷素水泥浆或甩浆、泛水施工、排水沟、管道出屋面防水及处理等在综合单价中综合考虑，不另计算
4.分隔缝及填缝剂含在综合单价中，不另计；表面处理方式综合考虑
</t>
    </r>
    <r>
      <rPr>
        <sz val="10"/>
        <color rgb="FFFF0000"/>
        <rFont val="宋体"/>
        <charset val="134"/>
      </rPr>
      <t>5.厚度按平均厚度计算，如有厚度调整，则按零星价格清单中的单价调整厚度价差</t>
    </r>
    <r>
      <rPr>
        <sz val="10"/>
        <rFont val="宋体"/>
        <charset val="134"/>
      </rPr>
      <t xml:space="preserve">
</t>
    </r>
  </si>
  <si>
    <t>1.砼制作、运输、养护
2.留缝或切缝、填缝
3.其他</t>
  </si>
  <si>
    <t>特种材料找坡或回填</t>
  </si>
  <si>
    <r>
      <rPr>
        <sz val="10"/>
        <rFont val="宋体"/>
        <charset val="134"/>
      </rPr>
      <t>1.按设计图示尺寸以体积计算
2.不扣除房上烟囱、风帽底座、风道等所占的面积及小于0.3m2以内孔洞等所占体积</t>
    </r>
    <r>
      <rPr>
        <strike/>
        <sz val="10"/>
        <rFont val="宋体"/>
        <charset val="134"/>
      </rPr>
      <t xml:space="preserve">
</t>
    </r>
    <r>
      <rPr>
        <sz val="10"/>
        <rFont val="宋体"/>
        <charset val="134"/>
      </rPr>
      <t>3.基层抛丸、阴阳角的加固、圆弧处理、打磨处理、清理、刷素水泥浆或甩浆、泛水施工、排水沟、管道出屋面防水及处理等在综合单价中综合考虑，不另计算
4.分隔缝及填缝剂含在综合单价中，不另计；表面处理方式综合考虑</t>
    </r>
  </si>
  <si>
    <t>钢筋网片</t>
  </si>
  <si>
    <t>1.钢筋种类、规格:
2.连接方式：
3.施工部位：
4.施工方式：</t>
  </si>
  <si>
    <t>1.按设计图示钢筋（网）长度（面积）乘单位理论重量计算，任何因理论重量与运到工地的实际重量有误差的，不予补偿
2.所有的搭接、焊接、机械连接等在综合单价中综合考虑，不另计算
3.该部分钢筋不参与调差。</t>
  </si>
  <si>
    <t>1.制作
2.安装
3.其他</t>
  </si>
  <si>
    <t>隔离层</t>
  </si>
  <si>
    <t>1.材料种类、厚度：</t>
  </si>
  <si>
    <r>
      <rPr>
        <sz val="10"/>
        <rFont val="宋体"/>
        <charset val="134"/>
      </rPr>
      <t xml:space="preserve">1.按设计图示尺寸以面积计算，其中平屋面按水平投影面积计算，坡屋面按斜面面积计算
</t>
    </r>
    <r>
      <rPr>
        <sz val="10"/>
        <color rgb="FFFF0000"/>
        <rFont val="宋体"/>
        <charset val="134"/>
      </rPr>
      <t>2.不扣除房上烟囱、风帽底座、风道等所占的面积及小于0.3m2以内孔洞等所占面积</t>
    </r>
  </si>
  <si>
    <t>1.隔离层铺设
2.其他</t>
  </si>
  <si>
    <t>块料屋面面层</t>
  </si>
  <si>
    <t>1.面层材料品种、规格、颜色：
2.嵌缝材料种类：
3.结合层：</t>
  </si>
  <si>
    <r>
      <rPr>
        <sz val="10"/>
        <rFont val="宋体"/>
        <charset val="134"/>
      </rPr>
      <t>1.按设计图示尺寸</t>
    </r>
    <r>
      <rPr>
        <sz val="10"/>
        <color rgb="FFFF0000"/>
        <rFont val="宋体"/>
        <charset val="134"/>
      </rPr>
      <t>以面积计算</t>
    </r>
    <r>
      <rPr>
        <sz val="10"/>
        <rFont val="宋体"/>
        <charset val="134"/>
      </rPr>
      <t xml:space="preserve">
2.不扣除房上烟囱、风帽底座、风道等所占的面积及小于0.3m2以内孔洞等所占面积
3.结合层含于综合单价内，无论结合层厚度及配合比如何设计和变更，综合单价均不作调整
4.与结合层相邻的干硬性水泥砂浆（如有）不计入块料面层综合单价，另外计算</t>
    </r>
  </si>
  <si>
    <t>1.清理基层
2.结合层制作运输
3.面层安装
4.其他</t>
  </si>
  <si>
    <t>碎石垫层</t>
  </si>
  <si>
    <t>1.厚度：
2.粒径级配：</t>
  </si>
  <si>
    <t>1.按设计图示尺寸以体积计算</t>
  </si>
  <si>
    <t>1.碎石级配制作、运输
2.基层处理、垫层铺设、捣实
3.其他</t>
  </si>
  <si>
    <t>八</t>
  </si>
  <si>
    <t>隔热保温工程</t>
  </si>
  <si>
    <t>屋面保温隔热层</t>
  </si>
  <si>
    <t>1.保温隔热材料品种、规格、性能：
2.厚度：
3.粘结材料种类、做法：</t>
  </si>
  <si>
    <r>
      <rPr>
        <sz val="10"/>
        <rFont val="宋体"/>
        <charset val="134"/>
      </rPr>
      <t xml:space="preserve">1.按设计图示尺寸以面积计算（斜屋面以屋面斜面积计算）
2.不扣除房上烟囱、风帽底座、风道等所占的面积及小于0.3m2以内孔洞等所占面积
</t>
    </r>
    <r>
      <rPr>
        <sz val="10"/>
        <color rgb="FFFF0000"/>
        <rFont val="宋体"/>
        <charset val="134"/>
      </rPr>
      <t>3.如有厚度调整，则按零星价格清单中的单价调整厚度价差</t>
    </r>
  </si>
  <si>
    <t>1、基层清理
2、刷粘结材料
3、铺粘保温层
4、其他</t>
  </si>
  <si>
    <t>天棚保温隔热层</t>
  </si>
  <si>
    <r>
      <rPr>
        <sz val="10"/>
        <rFont val="宋体"/>
        <charset val="134"/>
      </rPr>
      <t xml:space="preserve">1.按设计图示尺寸以面积计算
2.扣除面积&gt; 0.3m2上柱、垛、孔洞等所占面积，与天棚相连的梁按展开面积，计算并入天棚工程量内
3.综合单价中已含界面剂、螺栓，抗裂砂浆等
</t>
    </r>
    <r>
      <rPr>
        <sz val="10"/>
        <color rgb="FFFF0000"/>
        <rFont val="宋体"/>
        <charset val="134"/>
      </rPr>
      <t>4.如有厚度调整，则按零星价格清单中的单价调整厚度价差</t>
    </r>
  </si>
  <si>
    <t>防火隔离带</t>
  </si>
  <si>
    <r>
      <rPr>
        <sz val="10"/>
        <rFont val="宋体"/>
        <charset val="134"/>
      </rPr>
      <t xml:space="preserve">1.按设计图示尺寸以展开面积计算
2.扣除面积&gt; 0.3m2上柱、垛、孔洞等所占面积
3.综合单价中已含界面剂、螺栓，抗裂砂浆等
</t>
    </r>
    <r>
      <rPr>
        <sz val="10"/>
        <color rgb="FFFF0000"/>
        <rFont val="宋体"/>
        <charset val="134"/>
      </rPr>
      <t>4.如有厚度调整，则按零星价格清单中的单价调整厚度价差</t>
    </r>
  </si>
  <si>
    <t>九</t>
  </si>
  <si>
    <t>钢结构工程</t>
  </si>
  <si>
    <t>钢构件</t>
  </si>
  <si>
    <t>1.钢材品种、规格:
2.焊缝、探伤要求:
3.防火要求:
4.运距：</t>
  </si>
  <si>
    <t>1.按设计图示钢材体积乘单位理论质量计算，不扣除0.04m2以内（含0.04m2）的孔眼、切边、切肢的重量，焊条、铆钉、垫块、普通螺栓等不计算工程量，费用包含在综合单价中
2.包括钢支撑、钢拉条、钢檩条、内衬板、加劲板、牛腿、连接钢板、抗剪环、钢楼梯、钢走道、钢爬梯、预埋铁件等
3.不规则或多边形钢板，以其外接矩形面积计算。
4.其余计算规则详见GB50500-2013</t>
  </si>
  <si>
    <t>1.钢构件制作、防锈底漆及补漆、除锈、预留相关孔洞（开孔）、运输、拼装（如有）、吊装、安装、矫正、所有检验等内容
2.预埋母件、母材检测、焊件检测、探伤、拉拔试验等
3.包含钢结构二次深化设计</t>
  </si>
  <si>
    <t>预埋铁件</t>
  </si>
  <si>
    <t>1.按设计图示钢材体积乘单位理论质量计算，不扣除0.04m2以内（含0.04m2）的孔眼、切边、切肢的重量，焊条、铆钉、垫块、普通螺栓等不计算工程量，费用包含在综合单价中
2.不规则或多边形钢板，以其外接矩形面积计算。
3.其余计算规则详见GB50500-2013</t>
  </si>
  <si>
    <t>十</t>
  </si>
  <si>
    <t>外墙装饰工程</t>
  </si>
  <si>
    <t>外墙抹灰</t>
  </si>
  <si>
    <t>1.无论什么部位、什么基层材质，均执行同一价格
2.按设计图示尺寸以面积计算，扣除门窗洞口及单个&gt;0.3m2的孔洞面积，门窗洞口和孔洞的侧壁及顶面不增加面积
3.无论砂浆配合比及外加剂如何变更，综合单价均不作调整
4.如因甲方原因造成厚度调整，则按零星价格清单中的单价调整厚度价差
5.作业不间隔的分层抹灰（比如15+5mm）视为一次抹灰，在综合单价中综合考虑，不分层计算
6.滴水线、刷素水泥浆或甩浆和找平含于综合单价内，不再另计
7.外墙由于调整垂直度或模数导致的抹灰厚度增加综合考虑
8.墙面部位由于挂网造成的施工难度增加综合考虑
9.无论何种墙面，基层处理、界面剂等费用在综合单价中考虑，不另计算
10、无论外脚手架采用的是爬架还是钢管脚手架，均不调整综合单价；若脚手架拆除后采用吊篮施工的外墙抹灰，吊篮费不另计</t>
  </si>
  <si>
    <t>1.砂浆制作、运输
2.基层处理、堵墙眼、刷素水泥浆或聚合物砂浆、细部处理、压光或搓毛
3.留缝或切缝、填缝
4.其他</t>
  </si>
  <si>
    <t>外墙涂料</t>
  </si>
  <si>
    <t>1.涂料品种：
2.喷刷遍数：
3.施工方法：</t>
  </si>
  <si>
    <t xml:space="preserve">1.按设计图示尺寸以面积计算
2.无论基层类型和喷刷涂料部位如何，综合单价均不作调整
3.扣除墙裙、门窗洞口面积；不扣除单个面积≤0.3m2的孔洞面积，不扣除挂镜线、墙与构件交接处的面积；附墙柱、梁、垛、烟囱侧壁并入相应的墙面面积内；门窗洞口和孔洞的侧壁及顶面不增加面积
</t>
  </si>
  <si>
    <t>1.基层清理
2.喷刷涂料
3.其他</t>
  </si>
  <si>
    <t>带骨架幕墙</t>
  </si>
  <si>
    <t xml:space="preserve">1.骨架材料种类、规格、中
距
2.面层材料品种、规格、颜
色
3.面层固定方式
4.隔离带、框边封闭材料品
种、规格
5.嵌缝、塞口材料种类
</t>
  </si>
  <si>
    <t>1.按设计图示框外围尺寸以面积计算。扣除开启扇面积</t>
  </si>
  <si>
    <t>1.骨架制作、运输、
安装
2.面层安装
3.隔离带、框边封
闭
4.嵌缝、塞口
5.清洗</t>
  </si>
  <si>
    <t>十一</t>
  </si>
  <si>
    <t>楼地面工程</t>
  </si>
  <si>
    <t>楼地面水泥砂浆找平层、保护层或找坡层</t>
  </si>
  <si>
    <t>1.砂浆厚度：
2.砂浆配合比：
3.砂浆外加剂综合考虑</t>
  </si>
  <si>
    <r>
      <rPr>
        <sz val="10"/>
        <rFont val="宋体"/>
        <charset val="134"/>
      </rPr>
      <t xml:space="preserve">1.按设计图示尺寸以面积计算
2.扣除凸出地面构筑物、设备基础、室内铁道、地沟等所占面积，不扣除间壁墙及≤0.3m2柱、垛、附墙烟囱及孔洞所占面积，门洞、空圈、暖气包槽、壁龛的开口部分不增加面积
3.无论砂浆配合比或外加剂如何变更，综合单价均不作调整
</t>
    </r>
    <r>
      <rPr>
        <sz val="10"/>
        <color rgb="FFFF0000"/>
        <rFont val="宋体"/>
        <charset val="134"/>
      </rPr>
      <t>4.如有厚度调整，则按零星价格清单中的单价调整厚度价差</t>
    </r>
    <r>
      <rPr>
        <sz val="10"/>
        <rFont val="宋体"/>
        <charset val="134"/>
      </rPr>
      <t xml:space="preserve">
5.阴阳角的加固和圆弧处理、刷素水泥浆或甩浆，在综合单价综合考虑，不另计算
6.上翻工程量包含在综合单价中，不另计算</t>
    </r>
  </si>
  <si>
    <t>楼地面细石混凝土保护层或面层或找坡层</t>
  </si>
  <si>
    <t>1.细石砼强度等级：
2.细石砼厚度：
3.分格缝：达到设计要求</t>
  </si>
  <si>
    <r>
      <rPr>
        <sz val="10"/>
        <rFont val="宋体"/>
        <charset val="134"/>
      </rPr>
      <t xml:space="preserve">1.按设计图示尺寸以面积计算
2.按图纸设计的平均厚度综合考虑，如平均厚度超过100mm，则按100mm计算
3.扣除凸出地面构筑物、设备基础、室内地沟等所占面积，不扣除间壁墙及≤0.3m2柱、垛、 附墙烟囱及孔洞所占面积，门洞、空圈、暖气包槽、壁龛的开口部分不增加面积
4.如有钢筋网，另行计算，钢筋网不参与调差
5.坡道如有压槽，计算体积时不扣除压槽的体积，压槽工艺含于综合单价中，不另计算
6.上翻工程量包含在综合单价中，不另计算
</t>
    </r>
    <r>
      <rPr>
        <sz val="10"/>
        <color rgb="FFFF0000"/>
        <rFont val="宋体"/>
        <charset val="134"/>
      </rPr>
      <t>7.如有厚度调整，则按零星价格清单中的单价调整厚度价差</t>
    </r>
    <r>
      <rPr>
        <sz val="10"/>
        <rFont val="宋体"/>
        <charset val="134"/>
      </rPr>
      <t xml:space="preserve">
</t>
    </r>
  </si>
  <si>
    <t>楼地面细石混凝土保护层或面层或找坡层钢筋网</t>
  </si>
  <si>
    <t>1.制作、运输
2.安装
3.其他</t>
  </si>
  <si>
    <t>楼地面块料面层</t>
  </si>
  <si>
    <t>1.面层材料品种、规格、颜色：
2.结合层：
3.填缝剂按设计要求</t>
  </si>
  <si>
    <t>1.按设计图示尺寸以面积计算
2.扣除凸出地面构筑物、设备基础、室内地沟等所占面积，不扣除间壁墙及≤0.3m2柱、垛、 附墙烟囱及孔洞所占面积门洞、空圈、暖气包槽、壁龛的开口部分不增加面积
3.结合层含于综合单价内，无论结合层厚度及配合比如何设计和变更，综合单价均不作调整
4.与结合层相邻的干硬性水泥砂浆不计入块料面层综合单价，另外计算</t>
  </si>
  <si>
    <t>1.清理基层
2.砂浆及结合层制作运输
3.面层安装
4.其他</t>
  </si>
  <si>
    <t>楼梯块料面层</t>
  </si>
  <si>
    <t>1.按设计图示尺寸以楼梯（包括踏步、休息平台及≤500mm的楼梯井）投影面积计算
2.楼梯与楼地面相连时，算至梯口梁内侧边沿无梯口梁者，算至最上一层踏步边沿加 300mm
3.砂浆及结合层含于综合单价内，无论砂浆及结合层厚度及配合比如何设计和变更，综合单价均不作调整
4.挡水条综合考虑入综合单价，不另计算
5.与结合层相邻的干硬性水泥砂浆计入块料面层综合单价，不另计算</t>
  </si>
  <si>
    <t>楼梯水泥砂浆面层</t>
  </si>
  <si>
    <t>1.砂浆厚度：
2.砂浆配合比：
3.防滑条材料种类、规格：</t>
  </si>
  <si>
    <r>
      <rPr>
        <sz val="10"/>
        <rFont val="宋体"/>
        <charset val="134"/>
      </rPr>
      <t xml:space="preserve">1.按设计图示尺寸以楼梯（包括踏步、休息平台及≤500mm的楼梯井）水平投影面积计算
2.楼梯与楼地面相连时，算至梯口梁内侧边沿无梯口梁者，算至最上一层踏步边沿加 300mm
3.无论砂浆配合比或外加剂如何变更，综合单价均不作调整
4.挡水条和踏面防滑槽，在综合单价综合考虑，不另计算
5.楼梯立面、侧面三角抹灰、边角收口等均包含在综合单价中
</t>
    </r>
    <r>
      <rPr>
        <sz val="10"/>
        <color rgb="FFFF0000"/>
        <rFont val="宋体"/>
        <charset val="134"/>
      </rPr>
      <t>6.如有厚度调整，则按零星价格清单中的单价调整厚度价差</t>
    </r>
  </si>
  <si>
    <t>1.砂浆制作、运输
2.基层处理、刷素水泥浆、细部处理、压光或搓毛
3.贴嵌防滑条
4.其他</t>
  </si>
  <si>
    <t>楼地面地坪漆</t>
  </si>
  <si>
    <t xml:space="preserve">1.地坪漆品种、刷涂遍数：                                            </t>
  </si>
  <si>
    <t>1.按设计图示尺寸以面积计算
2.扣除凸出地面构筑物、设备基础等以及面积&gt;0.3m2孔洞、柱、垛等所占面积，柱、垛等所占面积，门洞、空圈、暖气包槽、壁龛的开口部分不增加面积</t>
  </si>
  <si>
    <t>1.刷涂料
2.其他</t>
  </si>
  <si>
    <t>地下室坡道细石混凝土面层</t>
  </si>
  <si>
    <t>1.强度等级：
2.厚度：
3.构造要求：</t>
  </si>
  <si>
    <t>1.制作、运输、养护
2.其他</t>
  </si>
  <si>
    <t>十二</t>
  </si>
  <si>
    <t>墙柱面工程</t>
  </si>
  <si>
    <t>内墙钉挂网</t>
  </si>
  <si>
    <t>1.材料品种、规格：
2.按设计要求设置</t>
  </si>
  <si>
    <t>1.按设计图示尺寸以面积计算</t>
  </si>
  <si>
    <t>1.铺贴
2.钉挂</t>
  </si>
  <si>
    <t>墙柱面（薄）抹灰</t>
  </si>
  <si>
    <r>
      <rPr>
        <sz val="10"/>
        <rFont val="宋体"/>
        <charset val="134"/>
      </rPr>
      <t xml:space="preserve">1.无论什么部位、什么基层材质，均执行同一价格
2.按设计图示尺寸以面积计算扣除门窗洞口及单个&gt;0.3m2的孔洞面积，不扣除踢脚线、挂镜线和墙与构件交接处的面积，门窗洞口和孔洞的侧壁及顶面不增加面积，附墙柱、梁、垛、烟囱侧壁并入相应的墙面面积内
3.无论砂浆配合比及外加剂如何变更，综合单价均不作调整
4.作业不间隔的分层抹灰（比如15+5mm）视为一次抹灰，在综合单价综合考虑，不分层计算
5.天棚为吊顶的，高度按吊顶底部计算
6.水泥砂浆踢脚线（如有），并入此项面积计算，执行同一综合单价
7.外墙内保温的室内墙体保温处不做抹灰，抹灰工程量计算应按内抹灰面积扣除实际内保温面积
8.阴阳角的加固和圆弧处理、刷素水泥浆或甩浆、界面剂、基层处理、堵墙眼、压光或搓毛在综合单价综合考虑，不另计算
</t>
    </r>
    <r>
      <rPr>
        <sz val="10"/>
        <color rgb="FFFF0000"/>
        <rFont val="宋体"/>
        <charset val="134"/>
      </rPr>
      <t>9.如有厚度调整，则按零星价格清单中的单价调整厚度价差</t>
    </r>
  </si>
  <si>
    <t>1.砂浆制作、运输
2.基层处理、刷素水泥浆或聚合物砂浆、外加剂、细部处理、压光或搓毛
3.其他</t>
  </si>
  <si>
    <t>内墙刮腻子</t>
  </si>
  <si>
    <t>1.腻子种类：
2.刮腻子遍数：</t>
  </si>
  <si>
    <t>1.按设计图示尺寸以面积计算
2.无论基层是何类型，均执行同一单价
3.天棚为吊顶的，高度按吊顶底部计算</t>
  </si>
  <si>
    <t>1.基层清理
2.刮腻子
3.其他</t>
  </si>
  <si>
    <t>内墙涂料</t>
  </si>
  <si>
    <t>1.按设计图示尺寸以面积计算
2.无论基层类型和喷刷涂料部位如何，综合单价均不作调整
3.天棚为吊顶的，高度按吊顶底部计算</t>
  </si>
  <si>
    <t>墙面块料面层</t>
  </si>
  <si>
    <t>1.按设计图示尺寸以面积计算
2.扣除凸出墙面构筑物等所占面积，不扣除间壁墙及≤0.3m2柱、垛、 附墙烟囱及孔洞所占面积门洞、空圈、暖气包槽、壁龛的开口部分不增加面积
3.结合层含于综合单价内，无论结合层厚度及配合比如何设计和变更，综合单价均不作调整
4.与结合层相邻的干硬性水泥砂浆不计入块料面层综合单价，另外计算</t>
  </si>
  <si>
    <t>踢脚线</t>
  </si>
  <si>
    <t>1.材料品种、规格、颜色：
2.地脚线高度：
3.嵌缝材料种类：</t>
  </si>
  <si>
    <t>1.均按平方米计算
2.水泥砂浆踢脚线并入墙柱面抹灰工程计算，不列入踢脚线清单项</t>
  </si>
  <si>
    <t>1.清理基层
2.砂浆及结合层制作运输
3.面层安装
4.含楼梯踏步</t>
  </si>
  <si>
    <t>十三</t>
  </si>
  <si>
    <t>天棚工程</t>
  </si>
  <si>
    <t>天棚抹灰</t>
  </si>
  <si>
    <t>1.砂浆厚度：达到设计要求
2.砂浆配合比：达到设计要求
3.分格缝：达到设计要求</t>
  </si>
  <si>
    <t>1.按设计图示尺寸以面积计算
2.不扣除间壁墙、垛、柱、附墙烟囱、检查口和管道所占的面积，带梁天棚的梁两侧抹灰面积并入天棚面积内，板式楼梯底面抹灰按斜面积计算，锯齿形楼梯底板抹灰按展开面积计算
3.无论砂浆厚度及配合比如何设计和变更，综合单价均不作调整
4.天棚为吊顶的，不计算抹灰
6.界面剂、滴水线（如有）包含在综合单价中，不另计算</t>
  </si>
  <si>
    <t>1.砂浆制作、运输
2.基层处理、刷素水泥浆、外加剂、细部处理、压光或搓毛
3.其他</t>
  </si>
  <si>
    <t>天棚刮腻子</t>
  </si>
  <si>
    <t>1.按设计图示尺寸以面积计算
2.无论基层是何类型，均执行同一单价</t>
  </si>
  <si>
    <t>1.基层清理
2.刮腻子</t>
  </si>
  <si>
    <t>天棚吊顶</t>
  </si>
  <si>
    <t>1.面层：
2.龙骨：
3.施工方法：</t>
  </si>
  <si>
    <r>
      <rPr>
        <sz val="10"/>
        <rFont val="宋体"/>
        <charset val="134"/>
      </rPr>
      <t xml:space="preserve">1.按投影面积计算工程量，但应扣除窗帘盒、灯槽位置所占的面积；不扣除单个小于0.3㎡的孔洞及独立柱，不增加因造型需要所做天花侧板面积。其中窗帘盒、灯槽单独按中心线延长米计算;
</t>
    </r>
    <r>
      <rPr>
        <sz val="10"/>
        <color rgb="FFFF0000"/>
        <rFont val="宋体"/>
        <charset val="134"/>
      </rPr>
      <t>2.综合考虑铝板雨篷、玻璃雨篷等均按本项执行</t>
    </r>
  </si>
  <si>
    <t>1.安装龙骨
2.安装面层材料
3.其他</t>
  </si>
  <si>
    <t>天棚涂料</t>
  </si>
  <si>
    <t>1.按设计图示尺寸以面积计算
2.无论基层类型如何，综合单价均不作调整</t>
  </si>
  <si>
    <t>天棚刷大白浆</t>
  </si>
  <si>
    <t>1.材料品种：
2.喷刷遍数：达到设计要求
3.施工方法：达到设计要求</t>
  </si>
  <si>
    <t>1.基层清理
2.喷刷
3.其他</t>
  </si>
  <si>
    <t>十四</t>
  </si>
  <si>
    <t>其它工程</t>
  </si>
  <si>
    <t>变形缝</t>
  </si>
  <si>
    <t>1.设计索引：
2.成品变形缝型号：</t>
  </si>
  <si>
    <t>1.按设计图示尺寸以长度计算</t>
  </si>
  <si>
    <t>1.清缝
2.制作、安装
3.堵塞防水材料
4.止水带安装
5.盖缝制作、安装
6.刷防护材料</t>
  </si>
  <si>
    <t>烟道及通风道风帽</t>
  </si>
  <si>
    <t>1.材质、规格：</t>
  </si>
  <si>
    <t>1.按设计图示以数量计算
2.综合单价包括成品风帽、运输、安装等所有费用</t>
  </si>
  <si>
    <t>1.制作
2.安装</t>
  </si>
  <si>
    <t>成品盖板</t>
  </si>
  <si>
    <t>1.制作安装</t>
  </si>
  <si>
    <t>侧壁防水保护层</t>
  </si>
  <si>
    <t>1.材质、规格、厚度：</t>
  </si>
  <si>
    <t>1.按设计图示尺寸以平方计算</t>
  </si>
  <si>
    <t>止水带</t>
  </si>
  <si>
    <t>水簸箕</t>
  </si>
  <si>
    <t>1、材质、规格：
2、包含抹灰、面层/成品安装到位</t>
  </si>
  <si>
    <t>1.按设计图示以数量计算</t>
  </si>
  <si>
    <t>1.砌筑、抹灰、周边防水处理、成品保护
2.成品安装</t>
  </si>
  <si>
    <t>遮阳布覆盖</t>
  </si>
  <si>
    <t>1.构造做法：
2.其他：达到设计要求</t>
  </si>
  <si>
    <t>1.按图纸</t>
  </si>
  <si>
    <t>底板疏水层</t>
  </si>
  <si>
    <t>1.材料种类、厚度：
2.其他：满足设计要求</t>
  </si>
  <si>
    <t>成品烟道及通风道</t>
  </si>
  <si>
    <t>1.成品烟道材质、规格：</t>
  </si>
  <si>
    <t>1.按设计图示以中心线长度计算
2.综合单价包括止回阀、防火阀、灌缝、钢筋、收口砂浆、防水护角等材料及施工费</t>
  </si>
  <si>
    <t>扶手、栏杆、栏板</t>
  </si>
  <si>
    <t>1.扶手材料种类、规格、品
牌
2.栏杆材料种类、规格、品
牌
3.栏板材料种类、规格、品
牌、颜色
4.固定配件种类
5.防护材料种类</t>
  </si>
  <si>
    <t>1.按设计图示以栏杆、栏板中心线长度计算
2.防护油漆不另外计取，在综合单价中考虑</t>
  </si>
  <si>
    <t>1.制作
2.运输
3.安装
4.刷防护材料</t>
  </si>
  <si>
    <t>十五</t>
  </si>
  <si>
    <t>门窗工程</t>
  </si>
  <si>
    <t>金属门</t>
  </si>
  <si>
    <t>1.门类型:
2.门代号及洞口尺寸:
3.在洞内、地下室内、库内
或暗室内进行施工的增加费
用综合考虑
4.其他详见图纸、招标文件
、国家相关规范
5.完成本清单项目所需的一
切相关工作</t>
  </si>
  <si>
    <t>1.综合考虑塑钢门、彩板门、钢质防火门、防盗门、金属卷帘（闸）门、防火卷帘（闸）门等均按本项执行
2.按设计图示洞口尺寸以面积计算，油漆、小五金安装不另外计算,
3.闭门器按个计算</t>
  </si>
  <si>
    <t>1.门安装
2.五金安装
3.玻璃安装</t>
  </si>
  <si>
    <t>金属窗</t>
  </si>
  <si>
    <t>1.窗类型:
2.窗代号及洞口尺寸:
3.在洞内、地下室内、库内
或暗室内进行施工的增加费
用综合考虑
4.框、扇材质：
5.玻璃品种、厚度；窗纱材料品种、规格
6.其他详见图纸、招标文件
、国家相关规范
7.完成本清单项目所需的一
切相关工作</t>
  </si>
  <si>
    <t xml:space="preserve">1.综合考虑塑钢窗、断桥窗、金属防火窗、金属百叶窗、金属纱窗、成品落地窗等均按本项执行
2.按设计图示洞口尺寸以面积计算，油漆、小五金安装不另外计算,
</t>
  </si>
  <si>
    <t>1.窗安装
2.五金安装
3.玻璃安装</t>
  </si>
  <si>
    <t>木质门</t>
  </si>
  <si>
    <t>1.门类型：
2.门代号及洞口尺寸：
3.镶嵌玻璃品种、厚度
4.在洞内、地下室内、库内
或暗室内进行施工的增加费
用综合考虑
5.其他详见图纸、招标文件
、国家相关规范
6.完成本清单项目所需的一
切相关工作</t>
  </si>
  <si>
    <t>1.综合考虑镶板木门、企口木门、实木装饰门、胶合板门、夹板装饰门、木纱门、全玻门（带木质扇框）、木质半玻门（带木质扇框）等均按本项执行
2.按设计图示洞口尺寸以面积计算，油漆、小五金安装不另外计算,
3.闭门器按个计算</t>
  </si>
  <si>
    <t>1.门安装
2.五金安装
3.玻璃安装
4.木门框制作、安装、运输
5.刷防护材料</t>
  </si>
  <si>
    <t>特种门</t>
  </si>
  <si>
    <t>樘</t>
  </si>
  <si>
    <t>1.按设计图示以樘计算</t>
  </si>
  <si>
    <t>1.人防门及配件五金
供应、人防门框预埋
（与结构整体浇筑）
及其他预埋件、制作
安装、调试、刷面漆
、安装配件附件五金
等
2.运输</t>
  </si>
  <si>
    <t>特种窗</t>
  </si>
  <si>
    <t>1.窗类型:
2.窗代号及洞口尺寸:
3.在洞内、地下室内、库内
或暗室内进行施工的增加费
用综合考虑
4.其他详见图纸、招标文件
、国家相关规范
5.完成本清单项目所需的一
切相关工作</t>
  </si>
  <si>
    <t>人防标志牌</t>
  </si>
  <si>
    <t>1.材料、规格：综合考虑
2.厚度：综合考虑
3.安装方式：悬挂、贴墙、
支架等安装综合考虑
4.预埋铁件:详见图纸考虑
在综合考虑
5.符合国家及项目所在地规
范要求</t>
  </si>
  <si>
    <t>防护
单元</t>
  </si>
  <si>
    <t>1.按设计图示以防护单元计算</t>
  </si>
  <si>
    <t>十六</t>
  </si>
  <si>
    <t>给排水工程</t>
  </si>
  <si>
    <t>镀锌钢管</t>
  </si>
  <si>
    <t>1.名称：
2.材质、规格：
3.连接形式：
4.工作内容：
5.其他：</t>
  </si>
  <si>
    <t>1.按设计图示管道中心线以长度计算
2.所有管道的管件（含三通、大小头、弯头等连通件、法兰、卡箍等连接件、金属塑料过渡管件、存水弯、扫除口、阻火圈等）、油漆等均计入辅材价；
3：挖土、回填土、场内转运或外运土及管道的防腐等已含在综合单价中，不单独开项；
4.除防水套管外，其余所有套管制作及安装费用包含在综合单价中，不另计</t>
  </si>
  <si>
    <t>1.管道安装
2.管件、套管（除防水套管外）制作、安装
3.压力试验
4.吹扫、冲洗
5.挖土、回填土、场内转运或外运土及管道的防腐</t>
  </si>
  <si>
    <t>复合管</t>
  </si>
  <si>
    <t>塑料管</t>
  </si>
  <si>
    <t xml:space="preserve">1.按设计图示管道中心线以长度计算
2.所有管道的管件（含三通、大小头、弯头等连通件、法兰、卡箍等连接件、金属塑料过渡管件、止水环、止水节、检查口、透气帽、盲板、存水弯、H型管、旋流三通、扫除口、阻火圈等）、油漆等均计入辅材价；
3：挖土、回填土、场内转运或外运土及管道的防腐等已含在综合单价中，不单独开项；
3.除防水套管外，其余所有套管制作及安装费用包含在综合单价中，不另计    </t>
  </si>
  <si>
    <t>1.管道安装
2.管件、套管（除防水套管外）制作、安装
3.塑料卡固定
4.压力试验
5.吹扫、冲洗
6.打堵洞
7.挖土、回填土、场内转运或外运土及管道的防腐</t>
  </si>
  <si>
    <t>铸铁管</t>
  </si>
  <si>
    <t xml:space="preserve">1.按设计图示管道中心线以长度计算
2.所有管道的管件（含三通等连通件、法兰、卡箍等连接件、金属塑料过渡管件、止水环、检查口、透气帽、存水弯、旋流三通、扫除口、阻火圈等）、油漆等均计入辅材价；
3：挖土、回填土、场内转运或外运土及管道的防腐等已含在综合单价中，不单独开项；
3.除防水套管外，其余所有套管制作及安装费用包含在综合单价中，不另计   </t>
  </si>
  <si>
    <t>1.管道安装
2.管件、套管（除防水套管外）制作、安装
3.通水试验
4.挖土、回填土、场内转运或外运土及管道的防腐</t>
  </si>
  <si>
    <t>不锈钢管</t>
  </si>
  <si>
    <t>消火栓钢管</t>
  </si>
  <si>
    <t>1.名称:
2.介质:
3.规格、压力等级:
4.连接形式:
5.刷油：
6.其它:</t>
  </si>
  <si>
    <t>水喷淋钢管</t>
  </si>
  <si>
    <t>螺纹阀门</t>
  </si>
  <si>
    <t>1.类型
2.材质
3.规格、压力等级
4.连接形式</t>
  </si>
  <si>
    <t>按设计图示数量计算</t>
  </si>
  <si>
    <t>1.安装
2.电气接线
3.调试</t>
  </si>
  <si>
    <t>法兰阀门</t>
  </si>
  <si>
    <t>1.类型
2.材质
3.规格、压力等级
4.连接形式</t>
  </si>
  <si>
    <t>1.按设计图示数量计算
2.含两侧法兰。</t>
  </si>
  <si>
    <t>倒流防止器</t>
  </si>
  <si>
    <t>1.材质
2.型号
3.规格
4.连接形式
5.附件配置</t>
  </si>
  <si>
    <t>套</t>
  </si>
  <si>
    <t>减压器</t>
  </si>
  <si>
    <t>1.材质
2.规格、压力等级       
3.连接形式
4.附件配置</t>
  </si>
  <si>
    <t>1.按设计图示数量计算
2.含两侧法兰</t>
  </si>
  <si>
    <t>水表</t>
  </si>
  <si>
    <t>1.安装部位(室内外)
2.型号、规格
3.连接形式</t>
  </si>
  <si>
    <t>组</t>
  </si>
  <si>
    <t>1.组装</t>
  </si>
  <si>
    <t>软接头(软管)</t>
  </si>
  <si>
    <t>1.材质
2.规格
3.连接形式</t>
  </si>
  <si>
    <t>1.安装</t>
  </si>
  <si>
    <t>给、排水附(配)件</t>
  </si>
  <si>
    <t>1.名称、材质
2.型号、规格
3.安装方式</t>
  </si>
  <si>
    <t>1.按设计图示数量计算
2.给、排水附(配)件包括：水龙头、地漏、扫除口、排水栓、雨水斗、侧排雨水斗等</t>
  </si>
  <si>
    <t>潜水泵</t>
  </si>
  <si>
    <t>1.名称:潜水泵
2.规格、型号
3.质量</t>
  </si>
  <si>
    <t>台</t>
  </si>
  <si>
    <t>1.按设计图示数量计算
2.含水位控制器，包含在综合单价内                                         3.控制电缆安装等均包含在综合单价内，不另计</t>
  </si>
  <si>
    <t>1.本体安装
2.单机试运转
3.补刷(喷)油漆</t>
  </si>
  <si>
    <t>压力表</t>
  </si>
  <si>
    <t>1.名称
2.型号
3.附件</t>
  </si>
  <si>
    <t>1.取源部件安装
2.压力表弯制作、刷油、安装
3.挠性管安装
4.本体安装
5.单体校验调整
6.脱脂</t>
  </si>
  <si>
    <t>计量表</t>
  </si>
  <si>
    <t>焊接钢管</t>
  </si>
  <si>
    <t>1.安装部位
2.介质
3.规格、压力等级
4.连接形式
5.压力试验及吹、洗设计要求
6.除锈、刷漆、防腐</t>
  </si>
  <si>
    <t xml:space="preserve">1.管道安装
2.管件、套管（除防水套管外）制作、安装
3.压力试验
4.吹扫、冲洗                  
5.除锈、刷油、防腐
6.挖土、回填土、场内转运或外运土及管道的防腐               </t>
  </si>
  <si>
    <t>套管</t>
  </si>
  <si>
    <t>1.名称、类型
2.材质
3.规格</t>
  </si>
  <si>
    <t>1.按设计图示数量计算
2.包括套管安装后填料，填料材质综合考虑
3.防水套管，按介质管道直径</t>
  </si>
  <si>
    <t>1.制作
2.安装
3.除锈、刷油
4.止水钢板制作、安装</t>
  </si>
  <si>
    <t>自动排气阀</t>
  </si>
  <si>
    <t>1.安装
2.电气接线
3.调试</t>
  </si>
  <si>
    <t>小便器</t>
  </si>
  <si>
    <t>1.名称:小便器
2.型号、规格
3.要求
4.其他</t>
  </si>
  <si>
    <t>1.按设计图示数量计算
2.包含安装小便器所需要的所有附件</t>
  </si>
  <si>
    <t>大便器</t>
  </si>
  <si>
    <t>1.名称:大便器
2.型号、规格：
3.要求：
4.其他：</t>
  </si>
  <si>
    <t>1.按设计图示数量计算
2.包含安装蹲便器所需要的所有附件</t>
  </si>
  <si>
    <t>蹲便器</t>
  </si>
  <si>
    <t>1.名称:蹲便器
2.型号、规格：
3.要求：
4.其他：</t>
  </si>
  <si>
    <t>洗手盆</t>
  </si>
  <si>
    <t>1.名称:洗手盆
2.型号、规格：
3.要求：
4.其他</t>
  </si>
  <si>
    <t>1.按设计图示数量计算
2.包含安装洗手盆所需要的所有附件</t>
  </si>
  <si>
    <t>淋浴器</t>
  </si>
  <si>
    <t>1.名称:淋浴器
2.型号、规格：
3.要求：
4.其他：</t>
  </si>
  <si>
    <t>1.按设计图示数量计算
2.包含安装淋浴器所需要的所有附件</t>
  </si>
  <si>
    <t>地拖池</t>
  </si>
  <si>
    <t>1.名称:地拖池
2.型号：
3.要求：
4.其他</t>
  </si>
  <si>
    <t>1.按设计图示数量计算
2.包含安装拖把池所需要的所有附件</t>
  </si>
  <si>
    <t>生活水泵</t>
  </si>
  <si>
    <t xml:space="preserve">1.名称:
2.参数:
3.含减震器
4.其它: </t>
  </si>
  <si>
    <t>1.按设计图示数量计算
2.控制电缆安装等均包含在综合单价内，不另计
3.减振底座形式、数量:弹簧减振器、符合设计及相关规范要求,含控制箱、设备支吊架制作、安装</t>
  </si>
  <si>
    <t>1.本体安装
2.单机试运转
3.安装减震器
4.补刷(喷)油漆</t>
  </si>
  <si>
    <t>消防稳压泵</t>
  </si>
  <si>
    <t xml:space="preserve">1.名称:
2.水泵参数:
3.含减震器
4.配套控制柜：
5.其它:未尽事项,详见施工图纸、招标文件、合同文件及国家相关规范 </t>
  </si>
  <si>
    <t>1.设备安装
2.附件安装
3.减震装置制作、安装</t>
  </si>
  <si>
    <t>气压罐</t>
  </si>
  <si>
    <t>1.名称:气压罐
2.规格、型号:
3.质量:</t>
  </si>
  <si>
    <t>1.按设计图示数量计算
2.控制电缆安装等均包含在综合单价内，不另计</t>
  </si>
  <si>
    <t>紫外线消毒器</t>
  </si>
  <si>
    <t>1.名称:紫外线消毒器
2.规格、型号:
3.质量:</t>
  </si>
  <si>
    <t>除污器(过滤器)</t>
  </si>
  <si>
    <t xml:space="preserve">1.名称:
2.规格、压力等级:
3.其它:未尽事项,详见施工图纸、招标文件、合同文件及国家相关规范 </t>
  </si>
  <si>
    <t>1.安装 
2.调试</t>
  </si>
  <si>
    <t>低压碳钢管件</t>
  </si>
  <si>
    <t xml:space="preserve">1.名称:
2.材质、规格:
3.其它:未尽事项,详见施工图纸、招标文件、合同文件及国家相关规范 </t>
  </si>
  <si>
    <t>1.按设计图示数量计算   
2.含两侧法兰</t>
  </si>
  <si>
    <t>1.管件制作及安装</t>
  </si>
  <si>
    <t>报警装置</t>
  </si>
  <si>
    <t>1.按设计图示数量计算</t>
  </si>
  <si>
    <t>不锈钢防虫罩</t>
  </si>
  <si>
    <t>1.名称：不锈钢防虫罩
2.规格、型号：
4.其他：</t>
  </si>
  <si>
    <t>浮标液面计</t>
  </si>
  <si>
    <t xml:space="preserve">1.名称:
2.其它:未尽事项,详见施工图纸、招标文件、合同文件及国家相关规范 </t>
  </si>
  <si>
    <t>生活水箱</t>
  </si>
  <si>
    <t>1.类型：组合不锈钢生活水箱
2.材质：
3.型号、规格：
4.工作内容：包括但不限于呼吸管、通气管、溢流管、放空管、玻璃管液位计、闸阀、截止阀、人孔盖板、锁具、钢爬梯等一切附件
5.其他：</t>
  </si>
  <si>
    <t>项</t>
  </si>
  <si>
    <t>1.本体安装
2.附件安装
3.吹扫、冲洗、消毒</t>
  </si>
  <si>
    <t>304不锈钢水表箱</t>
  </si>
  <si>
    <t>1.类型：304不锈钢水表箱
2.材质：
3.规格、压力等级：
4.其他：</t>
  </si>
  <si>
    <t>成品聚丙烯阀门箱</t>
  </si>
  <si>
    <t>1.类型：成品聚丙烯阀门箱
2.材质：
3.设计索引：
4.其他：</t>
  </si>
  <si>
    <t>物联网撬装机组</t>
  </si>
  <si>
    <t xml:space="preserve">1.名称:
2.水泵参数:
3.含减震器
4.配套控制柜:
5.其它:未尽事项,详见施工图纸、招标文件、合同文件及国家相关规范 </t>
  </si>
  <si>
    <t>1.安装
2.减震装置制作、安装</t>
  </si>
  <si>
    <t>金属结构刷油</t>
  </si>
  <si>
    <t>1.除锈级别
2.油漆品种
3.结构类型
4.涂刷遍数、漆膜 厚度</t>
  </si>
  <si>
    <t>kg</t>
  </si>
  <si>
    <t>1.按设计图示金属结构理论质量计算</t>
  </si>
  <si>
    <t>1.除锈
2.调配、涂刷</t>
  </si>
  <si>
    <t>支/吊架、基础型钢</t>
  </si>
  <si>
    <t>1.名称
2.材质
3.规格
4.支架形式
5.单件支架质量</t>
  </si>
  <si>
    <t>1.按设计图示尺寸以质量计算</t>
  </si>
  <si>
    <t>管道刷油</t>
  </si>
  <si>
    <t>1.除锈级别
2.油漆品种
3.涂刷遍数、漆膜 厚度
4.标志色方式、品种
5.管道外径</t>
  </si>
  <si>
    <t>1.按设计图示中心线以长度计算</t>
  </si>
  <si>
    <t>风扇</t>
  </si>
  <si>
    <t xml:space="preserve">1.名称:
2.其它:未尽事项,详见施工图纸、招标文件、合同文件及国家相关规范  </t>
  </si>
  <si>
    <t>1.本体安装
2.调速开关安装</t>
  </si>
  <si>
    <t>十七</t>
  </si>
  <si>
    <t>强电工程</t>
  </si>
  <si>
    <t>配电箱</t>
  </si>
  <si>
    <t>1.名称
2.规格、型号
3.基础形式、材质、规格
4.接线端子材质、规格
5.安装方式</t>
  </si>
  <si>
    <t>1.按设计图示数量计算
2.明装箱工作内容包含底盒制作安装
3.电箱嵌入式安装包含预留洞口及修复
4.暗装包含木套箱制作、安装</t>
  </si>
  <si>
    <t>1.本体安装
2.基础型钢制作、安装
3.焊、压接线端子
4.补刷(喷)油漆
5.接地
6.底盒、木套箱制作、安装</t>
  </si>
  <si>
    <t>电力电缆</t>
  </si>
  <si>
    <t>1.名称
2.规格、型号
3.材质
4.电压等级(kV)</t>
  </si>
  <si>
    <r>
      <rPr>
        <sz val="10"/>
        <color rgb="FFFF0000"/>
        <rFont val="宋体"/>
        <charset val="134"/>
      </rPr>
      <t>1.按设计图示尺寸以单根长度的总长度加预留长度计算</t>
    </r>
    <r>
      <rPr>
        <sz val="10"/>
        <rFont val="宋体"/>
        <charset val="134"/>
      </rPr>
      <t xml:space="preserve">
2.电缆敷设不分部位、不分水平或竖直方向，均执行同一单价          
3.各类电缆（包括矿物绝缘电缆）的支架综合含在电缆敷设费用中。</t>
    </r>
  </si>
  <si>
    <t>1.电缆敷设
2.揭(盖)盖板
3.支架制作及安装
4.电缆穿刺线夹的供货和安装</t>
  </si>
  <si>
    <t>控制电缆</t>
  </si>
  <si>
    <t>电力电缆头</t>
  </si>
  <si>
    <r>
      <rPr>
        <sz val="10"/>
        <color rgb="FFFF0000"/>
        <rFont val="宋体"/>
        <charset val="134"/>
      </rPr>
      <t>1.按设计图示数量计算</t>
    </r>
    <r>
      <rPr>
        <sz val="10"/>
        <rFont val="宋体"/>
        <charset val="134"/>
      </rPr>
      <t xml:space="preserve">
2.电缆终端头、电缆穿刺线夹的供货和安装。
3.电缆中间头的的供货和安装费用。           </t>
    </r>
  </si>
  <si>
    <t>1.定位、量尺寸、锯断、剥切清洗、内屏蔽层处理、焊接地线、压扎索管和接线端子、装热缩管、加热成形、电缆头安装、接线。</t>
  </si>
  <si>
    <t>控制电缆头</t>
  </si>
  <si>
    <t>配管</t>
  </si>
  <si>
    <t>1.名称
2.材质
3.规格
4.配置形式
5.工作内容</t>
  </si>
  <si>
    <t>1.按设计图示尺寸以长度计算，不考虑结构板内的垂直深度，该部分含在综合单价中，不再另行计算
2.所有过路接线盒、预埋底盒、穿铁丝、管件及辅材均含于辅材单价中，不另计算
3.挖土、回填土、场内转运或外运土及管道的防腐等已含在综合单价中，不单独开项；
4、含凿(补)槽、各类支架制作安装费用</t>
  </si>
  <si>
    <t>1.电线管路敷设 
2.过路接线盒制作、安装   
2.凿(补)槽、各类支架制作安装
3.接地
4.挖土、回填土、场内转运或外运土及管道的防腐</t>
  </si>
  <si>
    <t>线槽</t>
  </si>
  <si>
    <t>1.名称:
2.规格:</t>
  </si>
  <si>
    <t>1.按设计图示尺寸以长度计算，线槽交叉处上下翻弯的工程量已含于综合单价中，不另行计算
2.所有管件及辅材均含于综合单价中，不另计算
3.型钢支架含于综合单价中，不另计
4.防火堵料及防火板的费用含于综合单价中</t>
  </si>
  <si>
    <t>1.本体安装
2.补刷(喷)油漆
3.接地
4.型钢支架制作及安装</t>
  </si>
  <si>
    <t>桥架</t>
  </si>
  <si>
    <t>1.名称:
2.规格、型号:
3.材质:
4.桥架盖板安装，含接地跨接线安装</t>
  </si>
  <si>
    <t>1.按设计图示尺寸以长度计算，桥架交叉处上下翻弯的工程量已含于综合单价中，不另行计算
2.所有管件及辅材均含于综合单价中，不另计算
3.型钢支架含于综合单价中，不另计
4.非管井区域的防火堵料及防火板的费用含于综合单价中</t>
  </si>
  <si>
    <t>1.本体安装
2.接地
3.桥架隔板安装
4.型钢支架制作及安装</t>
  </si>
  <si>
    <t>配线</t>
  </si>
  <si>
    <t>1.名称:
2.配线形式:
3.规格:</t>
  </si>
  <si>
    <t>1.按设计图示尺寸以单线长度计算，损耗、波形弯度、箱体预留、交叉附加长度、绕梁翻弯等均含在综合单价中。
2.电线敷设不分部位、不分水平或竖直方向，均执行同一单价
3.接线端子的供货和安装含于综合单价中，不另计。</t>
  </si>
  <si>
    <t>1.配线
2.支持体(夹板、绝缘子、槽板等)安装
3.并线、试电
4.接线端子安装</t>
  </si>
  <si>
    <t>灯具</t>
  </si>
  <si>
    <t>1.名称:
2.规格、型号:
3.安装形式:</t>
  </si>
  <si>
    <t>1.按设计图示数量计算
2.接线盒至灯具的软管和配线含在综合单价中
3.除花灯、水晶灯、台灯、落地灯等以外的各种灯具
4.包含接线盒至灯具段软管、电线供应安装
5.底盒供货和安装含于综合单价中，不另计。</t>
  </si>
  <si>
    <t>1.本体安装
2.接线
3.底盒安装</t>
  </si>
  <si>
    <t>小电器</t>
  </si>
  <si>
    <t>1.名称:
2.规格:
3.安装方式</t>
  </si>
  <si>
    <t>1.按设计图示数量计算
2.接线盒至灯具的软管和配线含在综合单价中
3.小电器包括：按钮、电笛、电铃、水位电气信号装置、测量表计、继电器、电磁锁、屏上辅助设备、辅助电压互感器、小型安全变压器等
4.底盒供货和安装含于综合单价中，不另计。</t>
  </si>
  <si>
    <t>照明开关</t>
  </si>
  <si>
    <t>1.名称:
2.材质:
3.规格:</t>
  </si>
  <si>
    <t>1.按设计图示数量计算
2.接线盒至开关的软管和配线含在综合单价中
3.综合单价含清孔、插座、塑料管接口卡、成平保护盖等
4.底盒供货和安装含于综合单价中，不另计。</t>
  </si>
  <si>
    <t>插座</t>
  </si>
  <si>
    <t>1.按设计图示数量计算
2.接线盒至插座的软管和配线含在综合单价中
3.综合单价含清孔、插座、塑料管接口卡、成平保护盖等
4.底盒供货和安装含于综合单价中，不另计。</t>
  </si>
  <si>
    <t>柴油发电机组</t>
  </si>
  <si>
    <t>1.名称:
2.功率:
3.其它:具体详见图纸及招标文件，满足施工规范要求。</t>
  </si>
  <si>
    <t>1.按设计图示数量计算
2.柴油发电机组内的软管和配线含在综合单价中
3.设备底座与基础间灌浆
4.包含各种调试等</t>
  </si>
  <si>
    <t>1.本体安装
2.设备底座与基础间灌浆</t>
  </si>
  <si>
    <t>干式变压器</t>
  </si>
  <si>
    <t>1.名称:
2.型号:
3.容量（kV·A):
4.电压(kV):
5.其他:</t>
  </si>
  <si>
    <t>1.按设计图示数量计算
2.干式变压器内的温控箱、管线含在综合单价中
3.设备底座减震器等附件
4.包含各种调试等</t>
  </si>
  <si>
    <t>1.本体及附件安装
2.温控箱安装
3.本体接地</t>
  </si>
  <si>
    <t>高压开关柜</t>
  </si>
  <si>
    <t>1.名称:
2.型号:
3.规格:
4.母线配置方式:
5.其它:
6.其它:</t>
  </si>
  <si>
    <t>1.按设计图示数量计算
2.明装箱内的接线、开关、管线含在综合单价中
3.基础槽钢、接地等附件
4.包含各种调试等</t>
  </si>
  <si>
    <t>直流馈电屏</t>
  </si>
  <si>
    <t>1.名称:
2.型号:
3.其它:具体详见图纸及招标文件，满足施工规范要求。</t>
  </si>
  <si>
    <t>1.按设计图示数量计算
2.馈电屏需要预埋管线、接线盒含在综合单价中
3.基础支架、系统、软件等附件
4.包含各种调试等</t>
  </si>
  <si>
    <t>1.本体安装
2.焊、压接线端子
3.盘柜配线、端子接线
4.小母线安装
5.屏边安装
6.本体接地</t>
  </si>
  <si>
    <t>低压开关柜</t>
  </si>
  <si>
    <t>带形母线</t>
  </si>
  <si>
    <t>1.按设计图示尺寸以单相长度的总长度加预留长度计算
2.母线的接线、插接件含在综合单价中
3.母线支架、接地等附件
4.包含各种调试等</t>
  </si>
  <si>
    <t>1.母线安装
2.附件安装 
3.本体接地</t>
  </si>
  <si>
    <t>低压封闭式插接母线槽</t>
  </si>
  <si>
    <t>电房三宝</t>
  </si>
  <si>
    <t>1.名称:
2.其他:
3.其它:具体详见图纸及招标文件，满足施工规范要求。</t>
  </si>
  <si>
    <t>1.本体安装</t>
  </si>
  <si>
    <t>电房安健环牌</t>
  </si>
  <si>
    <t>1.名称:
3.其它:具体详见图纸及招标文件，满足施工规范要求。</t>
  </si>
  <si>
    <t>十八</t>
  </si>
  <si>
    <t>消防工程</t>
  </si>
  <si>
    <t>1.材质
2.规格
3.连接形式
4.管卡材质
5.管道消毒、冲洗
6.警示带形式
7.安装部位
8.介质</t>
  </si>
  <si>
    <t>1.按设计图示管道中心线长度以延长米计算，不扣除阀门、管件所占长度
2.所有管道的管件（含三通、大小头、弯头等连通件、法兰、卡箍等连接件、金属塑料过渡管件、存水弯、扫除口、阻火圈等）、油漆等均计入辅材价；
3：挖土、回填土、场内转运或外运土及管道的防腐等已含在综合单价中，不单独开项；
4.除防水套管外，其余所有套管制作及安装费用包含在综合单价中，不另计</t>
  </si>
  <si>
    <t>阀门</t>
  </si>
  <si>
    <t>1.名称
2.规格、型号
3.材质
4.连接形式:</t>
  </si>
  <si>
    <t>湿式报警阀组</t>
  </si>
  <si>
    <t>1.按设计图示数量计算
2.含管件</t>
  </si>
  <si>
    <t>1.信号阀、截止阀、水流指示器、闸阀、压力表、流量计安装
2.调试
3.安装方式及部位综合考虑</t>
  </si>
  <si>
    <t>末端试水装置</t>
  </si>
  <si>
    <t>1.压力表、截止阀、排水漏斗、试水接头安装
2.调试
3.安装方式及部位综合考虑</t>
  </si>
  <si>
    <t>末端试水阀</t>
  </si>
  <si>
    <t xml:space="preserve">
1.截止阀、排水漏斗安装
2.调试
3.安装方式及部位综合考虑</t>
  </si>
  <si>
    <t>室外水泵接合器、消火栓</t>
  </si>
  <si>
    <t>1.名称
2.规格、型号
3.材质
4.安装部位</t>
  </si>
  <si>
    <t>1.安装 
2.调试、试压</t>
  </si>
  <si>
    <t>室内单口消火栓</t>
  </si>
  <si>
    <t>1.管件、箱体、水带、水枪、15m软管、接口水拴、本体安装
2.水压试验
3.未尽事宜详见招标文件、设计图纸及相关规范</t>
  </si>
  <si>
    <t>304不锈钢消防水箱</t>
  </si>
  <si>
    <t>1.钢筋混凝土基础、管件、不锈钢旋流防止器DN100、通气管DN100、18目防虫网罩、放空管 
2.未尽事宜详见招标文件、设计图纸及相关规范</t>
  </si>
  <si>
    <t>喷头</t>
  </si>
  <si>
    <t>1.名称
2.规格、压力等级 
3.连接形式</t>
  </si>
  <si>
    <t>1.末端支管安装要求:末端支管为喷头至水平管网之间的支管(包括水平管网至喷头所需避让其他管道、风管、槽架、梁或其它障碍物等所需的支管)均含在综合单价中。</t>
  </si>
  <si>
    <t>12</t>
  </si>
  <si>
    <t>室外消防管</t>
  </si>
  <si>
    <t>1.名称
2.材质
3.规格
4.配置形式
5.工作内容
1.垫层及基础铺筑
2.管道、管件及弯管制作、安装 
3.管道消毒冲洗、水压及泄漏试验
4.挖土、回填土、场内转运或外运土等
5.未尽事宜详见招标文件、设计图纸及相关规范</t>
  </si>
  <si>
    <t xml:space="preserve">1.按设计图示尺寸以长度计算
2.管件及辅材均含于辅材单价中，不另计算
3.挖土、回填土、场内转运或外运土及管道的防腐等已含在综合单价中，不单独开项；
</t>
  </si>
  <si>
    <t>1.垫层及基础铺筑
2.管道、管件及弯管制作、安装 
3.管道消毒冲洗、水压及泄漏试验
4.挖土、回填土、场内转运或外运土等
5.未尽事宜详见招标文件、设计图纸及相关规范</t>
  </si>
  <si>
    <t>13</t>
  </si>
  <si>
    <t>14</t>
  </si>
  <si>
    <t>15</t>
  </si>
  <si>
    <t>16</t>
  </si>
  <si>
    <t>1.名称
2.配线形式
3.规格</t>
  </si>
  <si>
    <t>17</t>
  </si>
  <si>
    <t>18</t>
  </si>
  <si>
    <t>1.名称
2.规格</t>
  </si>
  <si>
    <t>19</t>
  </si>
  <si>
    <t>1.名称
2.规格、型号
3.安装形式</t>
  </si>
  <si>
    <t>20</t>
  </si>
  <si>
    <t>模块</t>
  </si>
  <si>
    <t>1.名称
2.规格
3.安装方式</t>
  </si>
  <si>
    <t>1.按设计图示数量计算
2.底盒供货和安装含于综合单价中，不另计。</t>
  </si>
  <si>
    <t>21</t>
  </si>
  <si>
    <t>防火门监控模</t>
  </si>
  <si>
    <t>1.按设计图示数量计算
2.防火门监控模块至门磁开关的线缆采用ZB1N-RYS-2x1含于综合单价中，不另计。</t>
  </si>
  <si>
    <t>22</t>
  </si>
  <si>
    <t>点型探测器</t>
  </si>
  <si>
    <t xml:space="preserve">1.名称:
2.线制:
3.类型:
4.其它:未尽事项,详见施工图纸、招标文件、合同文件及国家相关规范 </t>
  </si>
  <si>
    <t>23</t>
  </si>
  <si>
    <t>按钮</t>
  </si>
  <si>
    <t xml:space="preserve">1.名称
2.其它:未尽事项,详见施工图纸、招标文件、合同文件及国家相关规范 </t>
  </si>
  <si>
    <t>24</t>
  </si>
  <si>
    <t>消防广播</t>
  </si>
  <si>
    <t>1、名称
2.安装方式
3.未尽事宜详见招标文件、设计图纸及相关规范</t>
  </si>
  <si>
    <t>25</t>
  </si>
  <si>
    <t>剩余电流互感器</t>
  </si>
  <si>
    <t>26</t>
  </si>
  <si>
    <t>温度传感器</t>
  </si>
  <si>
    <t>27</t>
  </si>
  <si>
    <t>剩余电流及测温式电气火灾监控探测器</t>
  </si>
  <si>
    <t xml:space="preserve">1.按设计图示数量计算
</t>
  </si>
  <si>
    <t>28</t>
  </si>
  <si>
    <t>无管网气体灭火装置</t>
  </si>
  <si>
    <t>1.类型
2.型号、规格
3.安装部位</t>
  </si>
  <si>
    <t>29</t>
  </si>
  <si>
    <t>碳钢风口、散流器、百叶窗</t>
  </si>
  <si>
    <t>1.名称
2.类型
3.型号
4.规格</t>
  </si>
  <si>
    <t>1.风口安装
2.散流器安装
3.百叶窗安装</t>
  </si>
  <si>
    <t>十九</t>
  </si>
  <si>
    <t>通风及防排烟工程</t>
  </si>
  <si>
    <t xml:space="preserve">风机 </t>
  </si>
  <si>
    <t>1.名称
2.规格
3.减振底座形式、数量:弹簧减振器、符合设计及相关规范要求,含控制箱、设备支吊架制作、安装
4.其它:具体详见图纸及招标文件，满足施工规范要求</t>
  </si>
  <si>
    <t>1.按设计图示数量计算
2.减振底座形式、数量:弹簧减振器、符合设计及相关规范要求,含控制箱、设备支吊架制作、安装</t>
  </si>
  <si>
    <t>1.本体安装
2.拆装检查
3.减振台座制作、 安装
4.设备底座与基础 间灌浆</t>
  </si>
  <si>
    <t>碳钢通风管道制作安装</t>
  </si>
  <si>
    <t>1.名称
2.材质
3.板材厚度
4.管件、法兰等附件及支架设计要求:含风管法兰、加固框和吊托支架制作安装、除轻锈、刷防锈漆两遍、调和漆两遍
5.其它:具体详见图纸及招标文件，满足施工规范要求</t>
  </si>
  <si>
    <t>M2</t>
  </si>
  <si>
    <t>1.按设计图示内径以展开面积计算
2.管件、法兰等附件及支架设计要求:含风管法兰、压力试验、吹扫、冲洗、导流片、加固框和吊托支架制作安装、除轻锈、刷防锈漆两遍、调和漆两遍</t>
  </si>
  <si>
    <t>1.管道安装
2.管件制作及安装
3.刷油漆
4.支架制作及安装</t>
  </si>
  <si>
    <t>防火板</t>
  </si>
  <si>
    <t>1.名称
2.规格
3.其它:具体详见图纸及招标文件，满足施工规范要求。</t>
  </si>
  <si>
    <t>1.安装
2.软木制品安装</t>
  </si>
  <si>
    <t>柔性接口</t>
  </si>
  <si>
    <t>1.名称
2.其它:具体详见图纸及招标文件，满足施工规范要求。</t>
  </si>
  <si>
    <t>1.按设计图示尺寸以展开面积计算</t>
  </si>
  <si>
    <t>1.柔性接口制作
2.柔性接口安装</t>
  </si>
  <si>
    <t>防火阀、止回阀</t>
  </si>
  <si>
    <t>1.名称
2.规格
3.备注:含风阀执行机构
4.其它:具体详见图纸及招标文件，满足施工规范要求</t>
  </si>
  <si>
    <t>1.按设计图示数量计算
2.含风阀执行机构</t>
  </si>
  <si>
    <t>1.阀门连接
2.试压检查
3.配合调试</t>
  </si>
  <si>
    <t>百叶风口</t>
  </si>
  <si>
    <t>1.名称
2.规格
3.其它:具体详见图纸及招标文件，满足施工规范要求</t>
  </si>
  <si>
    <t>消声静压箱</t>
  </si>
  <si>
    <t>1.按设计图示数量计算
2.管件等附件及支架设计要求:含风管法兰、加固框和吊托支架制作安装、除轻锈、刷防锈漆两遍、调和漆两遍</t>
  </si>
  <si>
    <t>电动挡烟垂壁</t>
  </si>
  <si>
    <t>1.名称:
2.材质:
3.含做法大样图里的全部内容
4.其它:具体详见招标文件及图
纸，满足施工规范要求</t>
  </si>
  <si>
    <t>㎡</t>
  </si>
  <si>
    <t>1.按设计图示数量面积计算</t>
  </si>
  <si>
    <t>1.安装 
2.调试
3.支架制作及安装</t>
  </si>
  <si>
    <t>1.名称:
2.规格:
3.其它:具体详见招标文件及图
纸，满足施工规范要求</t>
  </si>
  <si>
    <t>空调器</t>
  </si>
  <si>
    <t>1.名称:
2.型号:
3.规格:
4.安装形式：
5.设备支架、减震器安装：
6.其他：具体详见招标文件及图
纸，满足施工规范要求</t>
  </si>
  <si>
    <t>1.安装 
2.调试
3.支架、减震器制作及安装</t>
  </si>
  <si>
    <t>铜管</t>
  </si>
  <si>
    <t>1.安装部位:
2.介质:
3.规格:
4.连接方式：
5.保温材质：
6.含分支器、集支管安装
7.其他：具体详见招标文件及图
纸，满足施工规范要求</t>
  </si>
  <si>
    <t>1.按设计图示管道中心线以长度计算</t>
  </si>
  <si>
    <t>1.安装 
2.调试
3.水压试验及水冲洗</t>
  </si>
  <si>
    <t>1.安装部位:
2.介质:
3.规格:
4.连接方式：
5.保温材质：
6.其他：具体详见招标文件及图
纸，满足施工规范要求</t>
  </si>
  <si>
    <t>铝及铝合金风口、散流器</t>
  </si>
  <si>
    <t>1.本体安装
2.校接线
3.编码</t>
  </si>
  <si>
    <t>二十</t>
  </si>
  <si>
    <t>防雷工程</t>
  </si>
  <si>
    <t>接闪杆</t>
  </si>
  <si>
    <t>1.名称:
2.规格:
3.其它:</t>
  </si>
  <si>
    <t>1.按设计图示数量计算
2.接地调试
3.包含防雷报建、检测、审图、验收等第三方相关工作</t>
  </si>
  <si>
    <t>1.接闪杆制作、安装</t>
  </si>
  <si>
    <t>接闪带</t>
  </si>
  <si>
    <t>1.按设计图示尺寸的总长度加预留长度计算
2.接地调试
3.包含防雷报建、检测、审图、验收等第三方相关工作</t>
  </si>
  <si>
    <t>1.接闪带制作、安装</t>
  </si>
  <si>
    <t>引下线</t>
  </si>
  <si>
    <t>1.名称:
2.其它:</t>
  </si>
  <si>
    <t>1.引下线制作、安装
2.利用主钢筋进行 电气连接</t>
  </si>
  <si>
    <t>等电位端子箱、测试板</t>
  </si>
  <si>
    <t>1.按设计图示尺寸以展开面积计算
2.接地调试
3.总（分）等电位箱安装，配电箱接地，插座就近配管穿线，分集水器、太阳能等接地4.包含防雷报建、检测、审图、验收等第三方相关工作</t>
  </si>
  <si>
    <t>1.制作 
2.安装</t>
  </si>
  <si>
    <t>接地母线</t>
  </si>
  <si>
    <t>1.室外母线挖填土
2.接地母线制作、 安装</t>
  </si>
  <si>
    <t>接地装置</t>
  </si>
  <si>
    <t>1.本体安装 
2.接线
3.接地</t>
  </si>
  <si>
    <t>桩承台接地</t>
  </si>
  <si>
    <t>基</t>
  </si>
  <si>
    <r>
      <rPr>
        <sz val="10"/>
        <rFont val="宋体"/>
        <charset val="134"/>
      </rPr>
      <t>1利用桩基础作接地极，应描述桩台下桩的根数，每桩台下需焊接柱筋根数，其工程量按柱引下线计算；利用基础钢筋作接地极按均压环项目编码列项。</t>
    </r>
    <r>
      <rPr>
        <sz val="10"/>
        <rFont val="Times New Roman"/>
        <charset val="134"/>
      </rPr>
      <t> </t>
    </r>
  </si>
  <si>
    <t>二十一</t>
  </si>
  <si>
    <t>智能化工程</t>
  </si>
  <si>
    <t>弱电箱</t>
  </si>
  <si>
    <t>1.名称
2.规格、型号
3.基础形式、材质、规格
4.接线端子材质、规格
5.安装方式"
6.其他工作内容：</t>
  </si>
  <si>
    <t>1.名称：
2.材质：
3.规格：
4.配置形式：
5.其他工作内容：</t>
  </si>
  <si>
    <t>智能化MR</t>
  </si>
  <si>
    <t>1.规格型号：
2.材质:
3.穿越楼板及墙板防火堵洞
4.安装：
5.其他工作内容：</t>
  </si>
  <si>
    <t>UTP CAT6</t>
  </si>
  <si>
    <t>1.配线形式：
2.材料规格：
3.安装：</t>
  </si>
  <si>
    <t>单模光纤</t>
  </si>
  <si>
    <t>配线架</t>
  </si>
  <si>
    <t>1.名称:
2.规格:
3.附件、配件:
4.安装方式：</t>
  </si>
  <si>
    <t>1.按设计图示数量计算
2.包含配置模块、耦合器、尾纤、理线器等</t>
  </si>
  <si>
    <t>1.本体安装
2.调试</t>
  </si>
  <si>
    <t>交换机</t>
  </si>
  <si>
    <t>1.按设计图示数量计算
2.包含配置跳线、光模块等</t>
  </si>
  <si>
    <t>分纤箱</t>
  </si>
  <si>
    <t>1.按设计图示数量计算
2.包含配置尾纤、适配器等</t>
  </si>
  <si>
    <t>机柜</t>
  </si>
  <si>
    <t>1.名称:
2.规格:
3.安装方式：</t>
  </si>
  <si>
    <t>1.按设计图示数量计算
2.满足设计要求</t>
  </si>
  <si>
    <t>摄像机</t>
  </si>
  <si>
    <t xml:space="preserve">1.按设计图示数量计算
2.包含配置摄像机支吊架、镜头、保护罩等
</t>
  </si>
  <si>
    <t>路由器</t>
  </si>
  <si>
    <t>1.名称：
2.其它:</t>
  </si>
  <si>
    <t>1.按设计图示数量计算
2.包含本体及配件安装、接线、接地、调试等相关费用</t>
  </si>
  <si>
    <t xml:space="preserve">
1.本体安装 
2.接线
3.接地</t>
  </si>
  <si>
    <t>上网行为管理</t>
  </si>
  <si>
    <t>防火墙</t>
  </si>
  <si>
    <t>跳线、跳纤</t>
  </si>
  <si>
    <t>条</t>
  </si>
  <si>
    <t>1.卡接 
2.绑扎 
3.标记
4.测试</t>
  </si>
  <si>
    <t>控制设备</t>
  </si>
  <si>
    <t>1.名称：
2.参数：
3.其它:</t>
  </si>
  <si>
    <t>1.本体安装
2.接线</t>
  </si>
  <si>
    <t>存储设备</t>
  </si>
  <si>
    <t>1.名称：
2.参数：
3.性能指标:
4.其它:</t>
  </si>
  <si>
    <t>视频监控综合平台一体机</t>
  </si>
  <si>
    <t>1.本体安装
2.设备组装
3.接线
4.接地
5.抗震底座安装</t>
  </si>
  <si>
    <t>9路高清解码器</t>
  </si>
  <si>
    <t>98"LCD拼接屏</t>
  </si>
  <si>
    <t>1.按设计图示数量计算
2.拼接屏需要预埋管线、接线盒含在综合单价中
3.基础支架、系统、软件等附件
4.包含各种调试等</t>
  </si>
  <si>
    <t>电视墙</t>
  </si>
  <si>
    <t>1.机架、监(显)视器 安装
2.信号分配系统安装
3.连接电源
4.接地</t>
  </si>
  <si>
    <t>HDMI连接线</t>
  </si>
  <si>
    <t>1.名称：
2.要求：
3.其它:</t>
  </si>
  <si>
    <t>1.按设计图示尺寸以长度计算
2.电线敷设不分部位、不分水平或竖直方向，均执行同一单价
3.接线端子的供货和安装含于综合单价中，不另计。</t>
  </si>
  <si>
    <t>1.敷设
2.卡接
3.绑扎
4.标记
5.测试
6.清理敷设通道</t>
  </si>
  <si>
    <t>操作台</t>
  </si>
  <si>
    <t>1.本体安装
2.接地</t>
  </si>
  <si>
    <t>有线电视、卫星接收系统调试、测量及试运行</t>
  </si>
  <si>
    <t>系统</t>
  </si>
  <si>
    <t>1.按设计图示系统计算</t>
  </si>
  <si>
    <t>接地紫铜排</t>
  </si>
  <si>
    <t>1.名称：
2.性能参数：
3.其它:</t>
  </si>
  <si>
    <t>1.接地线平直、下料、测位、打眼、埋卡子、煨弯、敷设、焊接、补漆。</t>
  </si>
  <si>
    <t>30</t>
  </si>
  <si>
    <t>UPS不间断电源设备</t>
  </si>
  <si>
    <t>1.名称：UPS
2.功能参数：
3.其它:</t>
  </si>
  <si>
    <t>1.检查、清理、安装、固定、接地、供电系统试验检查</t>
  </si>
  <si>
    <t>31</t>
  </si>
  <si>
    <t>UPS电池柜</t>
  </si>
  <si>
    <t>1.名称：
2.功能参数：
3.其它:</t>
  </si>
  <si>
    <t>32</t>
  </si>
  <si>
    <t>100A电池</t>
  </si>
  <si>
    <t>1.名称：电池
2.规格参数：
3.其它:</t>
  </si>
  <si>
    <r>
      <rPr>
        <sz val="10"/>
        <rFont val="宋体"/>
        <charset val="134"/>
      </rPr>
      <t>1.检查测试
2.安装固定
3.极柱连接
4.补充注液。</t>
    </r>
    <r>
      <rPr>
        <sz val="10"/>
        <rFont val="Times New Roman"/>
        <charset val="134"/>
      </rPr>
      <t> </t>
    </r>
  </si>
  <si>
    <t>33</t>
  </si>
  <si>
    <t>巡更设备</t>
  </si>
  <si>
    <t>34</t>
  </si>
  <si>
    <t>双绞线缆</t>
  </si>
  <si>
    <t>1.按设计图示尺寸以长度计算
2.电线敷设不分部位、不分水平或竖直方向，均执行同一单价
3.接线端子、测试的供货和安装含于综合单价中，不另计。</t>
  </si>
  <si>
    <t>35</t>
  </si>
  <si>
    <t>磁力锁</t>
  </si>
  <si>
    <t>36</t>
  </si>
  <si>
    <t>控制器</t>
  </si>
  <si>
    <t xml:space="preserve">
1.本体安装
2.焊、压接线端子 
3.接线</t>
  </si>
  <si>
    <t>37</t>
  </si>
  <si>
    <t>1.名称：
2.新能参数：
3.其它:</t>
  </si>
  <si>
    <t>1.安装接线</t>
  </si>
  <si>
    <t>二十二</t>
  </si>
  <si>
    <t>室外工程</t>
  </si>
  <si>
    <t>1.垫层、基础材质及厚度
2.材质及规格：
3.连接形式：
4.铺设深度：
5.管道检验及试验要求：</t>
  </si>
  <si>
    <t>1.按设计图示中心线长度以延长米计算。不扣除附属构筑物、管件及阀门等所占长度
2.管道土石方开挖及管道土方回填费用包含在综合单价
3.垫层及基础所有费用包含在综合单价
4.按设计要求的石粉或砂回填包含在综合单价</t>
  </si>
  <si>
    <t>1.垫层、基础铺筑及养护
2.模板制作、安装、拆除
3.混凝土拌和、运输、浇筑、养护
4.管道铺设
5.管道检验及试验
6.管件安装
7.管道土方开挖、回填夯实</t>
  </si>
  <si>
    <t>钢筋混凝土排水管</t>
  </si>
  <si>
    <t>1.垫层、基础材质及厚度：
2.管座材料：
3.规格：
4.接口方式：
5.铺设深度：
6.混凝土强度等级：
7.管道检验及试验要求：</t>
  </si>
  <si>
    <t>1.按设计图示中心线长度以延长米计算。不扣除附属构筑物、管件及阀门等所占长度
2.管道土石方开挖及管道土方回填费用包含在综合单价
3.垫层及基础所有费用包含在综合单价
4.按设计要求的石粉或砂回填等均包含在综合单价</t>
  </si>
  <si>
    <t>1.垫层、基础铺筑及养护
2.模板制作、安装、拆除
3.混凝土拌和、运输、浇筑、养护
4.管道铺设
5.管道接口
6.管道检验及试验
7.管道土方开挖、回填夯实</t>
  </si>
  <si>
    <t>塑料检查井</t>
  </si>
  <si>
    <t>1.垫层、基础材质及厚度：
2.检查井材质、规格：
3.井筒、井圈、井盖材质及规格：</t>
  </si>
  <si>
    <t>1.按设计图示数量计算
2.井座土石方开挖及管道土方回填费用包含在综合单价
3.垫层及基础所有费用包含在综合单价
4.按设计要求的石粉或砂回填包含在综合单价</t>
  </si>
  <si>
    <t>1.垫层铺设
2.模板制作、安装、拆除
3.混凝土拌和、运输、浇筑、养护
4.检查井安装
5.井筒、井圈、井盖供货和安装
6.土石方开挖及回填</t>
  </si>
  <si>
    <t>砌筑井</t>
  </si>
  <si>
    <t>1.垫层、基础材质及厚度：
2.砌体材料品种、规格、强度等级：
3.勾缝、抹面要求：
4.砂浆强度等级、配合比：
5.混凝土强度等级：
6.盖板材质、规格：
7.井圈、井盖材质及规格：
8.踏步材质、规格：
9.防渗、防水要求：</t>
  </si>
  <si>
    <t>1.按设计图示数量计算
2.井座土石方开挖及管道土方回填费用包含在综合单价
3.垫层及基础所有费用包含在综合单价
4.按设计要求的石粉或砂回填包含在综合单价
5.井盖供货和安装</t>
  </si>
  <si>
    <t>1.垫层铺设
2.模板制作、安装、拆除
3.混凝土拌和、运输、浇筑、养护
4.砌筑、勾缝、抹面
5.井圈安装
6.盖板、井盖安装
7.踏步安装
8.防水、止水
9.土石方开挖及回填</t>
  </si>
  <si>
    <t>化粪池</t>
  </si>
  <si>
    <t>1.材质：
2.型号、规格：</t>
  </si>
  <si>
    <t>1.安装
2.土石方开挖及回填</t>
  </si>
  <si>
    <t>雨水口</t>
  </si>
  <si>
    <t>1.雨水篦子及圈口材质、型号、规格：
2.垫层、基础材质及厚度：
3.混凝土强度等级：
4.砌筑材料品种、规格：
5.砂浆强度等级及配合比：</t>
  </si>
  <si>
    <t>1.按设计图示数量计算
2.雨水篦子供货和安装</t>
  </si>
  <si>
    <t>1.垫层铺筑
2.模板制作、安装、拆除
3.混凝土拌和、运输、浇筑、养护
4.砌筑、勾缝、抹灰</t>
  </si>
  <si>
    <t>1.名称：
2.配置形式：
3.材质：
4.规格：
5.钢索材质、规格：
6.接地要求：</t>
  </si>
  <si>
    <t>1.按设计图示尺寸以点到点的直线净量计算
2.所有过路接线盒、穿铁丝、管件及辅材均含于辅材单价中，不另计算
3.管道土石方开挖及管道土方回填费用包含在综合单价
4.垫层及基础所有费用包含在综合单价
5.按设计要求的石粉或砂回填包含在综合单价</t>
  </si>
  <si>
    <t>1.土石方开挖回填
2.电线管路敷设 
3.过路接线盒制作、安装   
4.凿(补)槽、各类支架制作安装
5.接地</t>
  </si>
  <si>
    <t>1.名称：
2.规格、型号：
3.材质：
4.电压等级(kV)：</t>
  </si>
  <si>
    <r>
      <rPr>
        <sz val="10"/>
        <color rgb="FFFF0000"/>
        <rFont val="宋体"/>
        <charset val="134"/>
      </rPr>
      <t>1.按设计图示尺寸以单根长度的总长度加预留长度计算</t>
    </r>
    <r>
      <rPr>
        <sz val="10"/>
        <rFont val="宋体"/>
        <charset val="134"/>
      </rPr>
      <t xml:space="preserve">
2.电缆敷设不分部位、不分水平或竖直方向，均执行同一单                     
3.各类电缆（包括矿物绝缘电缆）的支架综合含在电缆敷设费用中。</t>
    </r>
  </si>
  <si>
    <t>景观灯</t>
  </si>
  <si>
    <t>1.按设计图示数量计算
2.接线盒至灯具的软管和配线含在综合单价中
3.包含接线盒至灯具段软管、电线供应安装
4.底盒供货和安装含于综合单价中，不另计。</t>
  </si>
  <si>
    <t>砌筑检查井（强电）</t>
  </si>
  <si>
    <t>1.垫层、基础材质及厚度：
2.砌体材料品种、规格、强度等级：
3.勾缝、抹面要求：
4.砂浆强度等级、配合比：
5.混凝土强度等级：
6.盖板材质、规格：
7.井圈材质及规格：
8.踏步材质、规格：
9.防渗、防水要求：</t>
  </si>
  <si>
    <t>弱电井、手孔井</t>
  </si>
  <si>
    <t>1.类型:
2.直径:
3.井深综合考虑
4.井型：
5.其他报价要求:</t>
  </si>
  <si>
    <t>1.土壤类别：
2.挖土深度：</t>
  </si>
  <si>
    <t>1.按设计图示基础尺寸(含垫层)底面积另加工作面面积乘以开挖深度，以体积计算</t>
  </si>
  <si>
    <t>沟槽、基坑回填方</t>
  </si>
  <si>
    <t>1.密实度要求：
2.填方材料品种：</t>
  </si>
  <si>
    <t>1.按挖方清单项目工程量加原地面标高至设计要求标高间的体积，减基础、构筑物等埋入体积计算</t>
  </si>
  <si>
    <t>余方弃置</t>
  </si>
  <si>
    <t>1.土壤类别：
2.运距综合考虑：</t>
  </si>
  <si>
    <t>1.按挖方清单项目工程量减回填利用方体积(正数)计算
2.土石方外运及排放需满足政府一切管制要求，相关费用如土石方排放费、弃土费、渣土处置费及各部门协调费用等均在综合单价中考虑</t>
  </si>
  <si>
    <t>二十三</t>
  </si>
  <si>
    <t>充电桩工程</t>
  </si>
  <si>
    <t>1.按设计图示数量计算
2.含充电桩施工图的所有内容，包括充电桩、配电箱、专用电缆、配管配线等接地                                                                                                                                    
3.接地调试
4.包含报建、检测、审图、验收等第三方相关工作。</t>
  </si>
  <si>
    <t>1.制作安装                                                                                                                                    2.接地调试</t>
  </si>
  <si>
    <r>
      <rPr>
        <sz val="10"/>
        <color rgb="FFFF0000"/>
        <rFont val="宋体"/>
        <charset val="134"/>
      </rPr>
      <t>1.按设计图示尺寸以单根长度的总长度加预留长度计算</t>
    </r>
    <r>
      <rPr>
        <sz val="10"/>
        <rFont val="宋体"/>
        <charset val="134"/>
      </rPr>
      <t xml:space="preserve">
2.电缆敷设不分部位、不分水平或竖直方向，均执行同一单价
3.各类电缆（包括矿物绝缘电缆）的支架综合含在电缆敷设费用中。</t>
    </r>
  </si>
  <si>
    <t>二十四</t>
  </si>
  <si>
    <t>防水工程</t>
  </si>
  <si>
    <t>卷材防水</t>
  </si>
  <si>
    <t>1.卷材、涂膜品种
2.材料供应方式
3.其他
4.施工部位</t>
  </si>
  <si>
    <t>1.地下室侧壁、顶板防水按地下室侧壁的展开面积计算，阴阳角、搭接部位、拆边及局部加强、施工缝、后浇带、加厚部位的处理费用已包含在综合单价中，此部分不另计算。(8)泳池防水池(水箱)、生活水池底板及内壁防水按内部的展开面积计算，阴阳角、搭接部位、拆边及局部加强、管道周边、加厚部位的处理费用已包含在综合单价中，此部分不另计算。
2.卫生间、厨房地面防水按地面的水平投影面积及上返的面积之和计算，阴阳角、搭接部位、拆边及局部加强、管道周边、加厚部位的处理费用已包含在综合单价中，此部分不另计算。
3.卫生间墙面防水按墙面防水区域垂直投影面计算，阴阳角、搭接部位、拆边及局部加强管道周边、加厚部位的处理费用已包含在综合单价中，此部分不另计算。
4.外墙防水按防水施工的净覆盖面积计算，但阴阳角、搭接部位、拆边及局部加强、管道周边、加厚部位的处理费用已含在综合报价中，此部分不另计算。(12)所有屋面、墙面、地下室顶板、侧壁、窗边等防水工程部位，不管任何原因造成的渗水漏水，均由承包方负全责，由此所发生的打凿、修补费用均由承包方负责。(13)所有地下室侧壁顶板的管线、洞口的防水堵漏均由防水单位负责施工，费用均包含在合同总价中，不另计费。
5.屋面防水按图示尺寸的实际展开面积计算，搭接部位及附加层不计。但不扣除烟帽、底座、风道所占面积。檐沟、天沟按展开面积计算，搭接部位及附加层不计。</t>
  </si>
  <si>
    <t>涂膜防水</t>
  </si>
  <si>
    <t>二十五</t>
  </si>
  <si>
    <t>精装修工程</t>
  </si>
  <si>
    <t>1.按设计图示尺寸以面积计算
2.扣除凸出地面构筑物、设备基础、室内地沟等所占面积，不扣除间壁墙及≤0.3m2柱、垛、 附墙烟囱及孔洞所占面积门洞、空圈、暖气包槽、壁龛的开口部分不增加面积
3.结合层含于综合单价内，无论结合层厚度及配合比如何设计和变更，综合单价均不作调整
4.与结合层相邻的干硬性水泥砂浆不计入块料面层综合单价，另外计算
5.门槛石按图示地面装饰线尺寸按实际铺设面积计算，磨边、防护、加厚、结晶、叠压等费用不另计；</t>
  </si>
  <si>
    <t>墙面其他装饰面层</t>
  </si>
  <si>
    <t>1.面层材料品种、规格、颜色：
2.基层：
3.龙骨：</t>
  </si>
  <si>
    <t>1.清理基层
2.龙骨制作安装
3.基层板安装
4.面层安装</t>
  </si>
  <si>
    <t>按投影面积计算工程量，但应扣除窗帘盒、灯槽位置所占的面积；不扣除单个小于0.3㎡的孔洞及独立柱，不增加因造型需要所做天花侧板面积。其中窗帘盒、灯槽单独按中心线延长米计算;</t>
  </si>
  <si>
    <t>成品高卫生间隔断</t>
  </si>
  <si>
    <t>1.按图示尺寸以面积计算
2.综合考虑完成本项目所需一切工作</t>
  </si>
  <si>
    <t>小便池隔断</t>
  </si>
  <si>
    <t>银镜</t>
  </si>
  <si>
    <t>不锈钢饰面</t>
  </si>
  <si>
    <t>m/m2</t>
  </si>
  <si>
    <t>1.宽度200mm及以内，不锈钢造型线条按设计图示中心线以延长米计算；
2.宽度200mm以上，不锈钢饰面及包门套按展开面积计算。</t>
  </si>
  <si>
    <t>洗漱台</t>
  </si>
  <si>
    <t>1.均按水平投影面积算计
2.综合考虑支撑钢架、基层板、龙骨等完成本项目所需一切工作</t>
  </si>
  <si>
    <t>二十六</t>
  </si>
  <si>
    <t>海绵城市</t>
  </si>
  <si>
    <t>素土夯实</t>
  </si>
  <si>
    <t>1.夯实：密实度≥93%
2.其他未尽事项详见设计图纸及相关规范规定，包括为满足设计、验收规范规定施工所需的一切工序</t>
  </si>
  <si>
    <t>1.场地平整、碾压、夯实
2.其它综合考虑</t>
  </si>
  <si>
    <t>土工布</t>
  </si>
  <si>
    <t>1.规格材质：
2.其他未尽事项详见设计图纸及相关规范规定，包括为满足设计、验收规范规定施工所需的一切工序</t>
  </si>
  <si>
    <t>1.基层清理
2.材料运输、安装
3.其它综合考虑</t>
  </si>
  <si>
    <t>垫层</t>
  </si>
  <si>
    <t>1.规格材质：
2.工作内容：整理基层、材料运输、铺筑垫层、捣固、理平、压实、养护等
3.其他未尽事项详见设计图纸及相关规范规定，包括为满足设计、验收规范规定施工所需的一切工序</t>
  </si>
  <si>
    <t>1.清理基层
2.材料制作、运输施工、养护等
3.其它综合考虑</t>
  </si>
  <si>
    <t>1.混凝土种类：
2.混凝土拌和料要求：达到设计及施工现行规范
3.含模板安、拆等
4.其他未尽事项详见设计图纸及相关规范规定，包括为满足设计、验收规范规定施工所需的一切工序</t>
  </si>
  <si>
    <t>沥青</t>
  </si>
  <si>
    <t>1.规格材质：
2.清理下承面、放样、沥青混凝土制作、运输、洒铺底油、摊铺、碾压、养护等
3.其他未尽事项详见设计图纸及相关规范规定，包括为满足设计、验收规范规定施工所需的一切工序</t>
  </si>
  <si>
    <t>1.清理基层
2.基层处理
3.材料制作、运输施工、养护等
4.其它综合考虑</t>
  </si>
  <si>
    <t>预制混凝土地面</t>
  </si>
  <si>
    <t>1.规格材质：
2.整理基层、混凝土场内运输、浇筑、捣固、抹平、养生，预制构件起吊、整修构件、吊装,定位、铺浆,固定等
3.其他未尽事项详见设计图纸及相关规范规定，包括为满足设计、验收规范规定施工所需的一切工序</t>
  </si>
  <si>
    <t>1.按设计图示尺寸以面积计算
2.回填前的挖土方(如有）另计，不含于本综合单价内</t>
  </si>
  <si>
    <t>1.基层清理
2.材料制作、运输、安装
3.其它综合考虑</t>
  </si>
  <si>
    <t>PP模块蓄水池</t>
  </si>
  <si>
    <t>1.规格材料
2.其他未尽事项详见设计图纸及相关规范规定，包括为满足设计、验收规范规定施工所需的一切工序</t>
  </si>
  <si>
    <t>按设计图示以数量计算</t>
  </si>
  <si>
    <t>1.土石方工程
2.基础、垫层铺设
3.模板制作、安装、拆除
4.混凝土拌和、运输、浇筑、养护
5.砌筑、勾缝、抹面
6.其它综合考虑
7.包含二次深化设计</t>
  </si>
  <si>
    <t>二十七</t>
  </si>
  <si>
    <t>园建工程</t>
  </si>
  <si>
    <t>路床(槽)整形</t>
  </si>
  <si>
    <t>1.部位
2.范围</t>
  </si>
  <si>
    <t>按设计图示尺寸以顶面面积计算，不扣除各类井所占面积</t>
  </si>
  <si>
    <t>1.放样
2.整修路拱
3.碾压成型</t>
  </si>
  <si>
    <t>土方开挖</t>
  </si>
  <si>
    <t>1.土壤类别：综合考虑
2.挖土深度：综合考虑；
3.开挖方式：机械、爆破或人工综合考虑</t>
  </si>
  <si>
    <t>1.按开挖前后标高差的天然密实体积计算，不计放坡、不加系数、不计工作面，不分方法，相关费用在综合单价中综合考虑
2.开挖方式综合考虑</t>
  </si>
  <si>
    <t>1.土（石）方开挖
2.围护(挡土板)及拆除
3.土（石）方外运
4.其他
5.围护、支撑、人工配合、槽底清理、人工夯实及排水（若有）
6.场内、外运输</t>
  </si>
  <si>
    <t>1.密实度要求：达到设计要求
2.填方材料品种：达到设计要求
3.填方粒径要求：达到设计要求
4.填方来源、运距：场内
5.包含碾压、夯实：</t>
  </si>
  <si>
    <t>1.场地内各部位及地库顶板回填按回填面积乘以平均回填厚度；室内房心回填按主墙间净面积乘以回填厚度；基础回填按挖方体积减去地下埋设的基础体积（包括基础垫层及其他构筑物）以体积计算。
2.如需使用小型机械而引起的降效已综合考虑</t>
  </si>
  <si>
    <t>1.土壤类别：综合考虑
2.运距综合考虑</t>
  </si>
  <si>
    <t>1.按天然密实体积计算
2.土石方外运及排放需满足政府一切管制要求，相关费用如土石方排放费、弃土费、渣土处置费及各部门协调费用等均在综合单价中考虑</t>
  </si>
  <si>
    <t>1.面层材料品种、规格、颜色：
2.结合层：
3.填缝剂按设计要求
4.其他未尽事项详见设计图纸及相关规范规定，包括为满足设计、验收规范规定施工所需的一切工序</t>
  </si>
  <si>
    <t>道牙</t>
  </si>
  <si>
    <t>1.按设计图示以长度计算</t>
  </si>
  <si>
    <t>1.清理基层
2.砂浆及结合层制作运输
3.面层安装
4.其他综合考虑</t>
  </si>
  <si>
    <t>成品车挡</t>
  </si>
  <si>
    <t>钢筋制安</t>
  </si>
  <si>
    <t>1.按设计图示钢筋（网）长度（面积）乘单位理论重量计算，任何因理论重量与运到工地的实际重量有误差的，不予补偿。
2.钢筋长度按钢筋中心线计算，箍筋、板筋等个数为“四舍五入加一”。
3.钢筋的连接、接头、电渣压力焊及机械连接的接头费用计入综合单价，不单独列项。
4.所有搭接(包括图纸中未显示的搭接)、和成型时的损耗量考虑到钢筋综合单价内。
5.预留插筋，绑扎钢筋用的铁丝，预制混凝土垫块或专用垫铁，定位筋，植筋及现浇构件中固定位置的支撑钢筋，架立件、双层钢筋、大底板及普通楼板中用的“铁马”、“垫铁”等措施钢筋在综合单价中综合考虑，不另计算，该部分也不在调差范围之内计算。
6.设计图纸如为Φ6钢筋，无论市场是否能购买到，均按Φ6计算，不按Φ6.5调整
7.因施工工艺导致的植筋或其他做法差异费用综合考虑在报价中</t>
  </si>
  <si>
    <t>乳化沥青</t>
  </si>
  <si>
    <t>1.规格材质：
2.工作内容：清扫整理下承层、安设拆除熬油设备、运油、沥青洒布车洒油、人工铺撒矿料、碾压找补、初期养护。
3.其他未尽事项详见设计图纸及相关规范规定，包括为满足设计、验收规范规定施工所需的一切工序</t>
  </si>
  <si>
    <t>1.清理基层
2.安设拆除熬油设备
3.运油、沥青洒布车洒油、人工铺撒矿料、碾压找补
4.初期养护
5.其他综合考虑</t>
  </si>
  <si>
    <t>1.砌体品种、规格、强度等级：
2.砂浆强度等级、配合比：
3.墙厚：综合考虑
4.砌体的加固钢筋、拉结钢筋及其在砼中的预埋或植筋均在综合单价综合考虑，不另外计算，也不参与调差；
5.与框架砼柱梁墙交接处采用何种连接方式(柔性连接聚氨酯（实）发泡剂或其他、L型铁件连接或拉结筋连接)由投标人综合考虑计入综合单价内。</t>
  </si>
  <si>
    <t>1.混凝土种类：
2.混凝土强度等级：
3.其他未尽事项详见设计图纸及相关规范规定，包括为满足设计、验收规范规定施工所需的一切工序</t>
  </si>
  <si>
    <t>1.混凝土种类:
2.混凝土强度等级:
3.其他未尽事项详见设计图纸及相关规范规定，包括为满足设计、验收规范规定施工所需的一切工序</t>
  </si>
  <si>
    <t>1.综合考虑任何形状的墙、板、柱、梁、楼梯、挡土墙、女儿墙、栏板、阳台、雨棚、空调板、挑檐、反坎、线条、造型、设备基础、机房、大体积混凝土（如有）等均按本项执行
2.混凝土按设计图示尺寸以体积计算，不扣除钢筋、钢骨柱、钢骨梁钢材的体积，扣除门窗洞口及单个面积&gt;0.3m2的孔洞所占体积，扣除空心楼板的空洞体积，扣除压形钢板的空洞体积
3.压光、压槽等的价格含于综合单价内，不另计算
4.二次结构仅限于构造柱（含抱框柱）、过梁、圈梁、压顶、厨卫及管井反坎、混凝土线条六种构件二次浇筑时，按本项执行。其余构件不视为二次结构。当以上这五类构件与结构同时浇筑时，不作为二次构件计算；
5.按设计图示尺寸以体积计算；
6.构造柱按全高计算，嵌接墙体部分(马牙槎）并入柱身体积；
7.过梁无论是现浇还是预制，均按此综合单价执行；
8.泵送费含在混凝土综合单价中（无论采用何种泵送方式价格不做调整）
9.随捣随抹光、原浆收平、倒弧角、拉细毛面等表面处理综合考虑，不另计算。</t>
  </si>
  <si>
    <t>1.混凝土制作、运输、泵送、浇灌、振捣、外加剂、养护等
2.原浆收光、打磨平整、清理、找补、转角处做R角圆弧处理等</t>
  </si>
  <si>
    <t>1.按设计图示尺寸以面积计算
2.扣除凸出地面构筑物、设备基础、室内铁道、地沟等所占面积，不扣除间壁墙及≤0.3m2柱、垛、附墙烟囱及孔洞所占面积，门洞、空圈、暖气包槽、壁龛的开口部分不增加面积
3.阴阳角的加固和圆弧处理、刷素水泥浆或甩浆，在综合单价综合考虑，不另计算</t>
  </si>
  <si>
    <t>不锈钢钢板</t>
  </si>
  <si>
    <t>1、规格材质：
2、工作内容：放样、划线、截料、平整、钻孔、拼装、焊接、成品校正、除锈涂防锈漆及成品堆放
3、其他未尽事项详见设计图纸及相关规范规定，包括为满足设计、验收规范规定施工所需的一切工序</t>
  </si>
  <si>
    <t>1.按设计图示以展开面积计算</t>
  </si>
  <si>
    <t>1.钢材制作、防锈底漆及补漆、除锈、预留相关孔洞（开孔）、运输、拼装（如有）、吊装、安装、矫正、所有检验等内容
2.预埋件焊件检测、探伤、拉拔试验等
3.其它综合考虑</t>
  </si>
  <si>
    <t>木饰面</t>
  </si>
  <si>
    <t>1、规格材质：
2、工作内容：面层制作、安装、刷漆
3、其他未尽事项详见设计图纸及相关规范规定，包括为满足设计、验收规范规定施工所需的一切工序</t>
  </si>
  <si>
    <t>铁艺围墙</t>
  </si>
  <si>
    <t>1.按设计图示以面积计算</t>
  </si>
  <si>
    <t>饰面涂料</t>
  </si>
  <si>
    <t>1.规格材质：
2.找平层：
3.工作内容：基层清理、批刮二层腻子、砂纸打磨、刷底油、刷胶及涂料等
4.其他未尽事项详见设计图纸及相关规范规定，包括为满足设计、验收规范规定施工所需的一切工序</t>
  </si>
  <si>
    <t>1.基层清理
2.找平层
3.批刮二层腻子、砂纸打磨、刷底油、刷胶及涂料等等内容
4.其它综合考虑</t>
  </si>
  <si>
    <t>电动车棚</t>
  </si>
  <si>
    <t>1.材料品种、规格:
2.焊缝、探伤要求:
3.防火要求:
4.运距：</t>
  </si>
  <si>
    <t>1.钢构件及其他材料制作、防锈底漆及补漆、除锈、预留相关孔洞（开孔）、运输、拼装（如有）、吊装、安装、矫正、膜布安装、所有检验等内容
2.预埋母件、母材检测、焊件检测、探伤、拉拔试验等
3.包含钢结构二次深化设计</t>
  </si>
  <si>
    <t>道路基层</t>
  </si>
  <si>
    <t>1.类别
2.规格参数
3.厚度</t>
  </si>
  <si>
    <t>1.按设计图示尺寸以面积计算，不扣除各类井所占面积
2.综合考虑人行道基层等均按本项执行</t>
  </si>
  <si>
    <t>1.拌和
2.运输
3.铺筑
4.找平
5.碾压
6.养护
7.铺筑垫层</t>
  </si>
  <si>
    <t>道路面层</t>
  </si>
  <si>
    <t>1.按设计图示尺寸以面积计算，不扣除各类井所占面积
2.综合考虑人行道面层等均按本项执行</t>
  </si>
  <si>
    <t>1.模板制作、安装、拆除
2.混凝土拌和、运输、浇筑
3.拉毛、
4.压痕或刻防滑槽
5.伸缝
6.缩缝
7.锯缝、嵌缝
8.养护
9.摊铺、整型
10.铺砌块料</t>
  </si>
  <si>
    <t>二十八</t>
  </si>
  <si>
    <t>绿化工程</t>
  </si>
  <si>
    <t>种植土回（换）填</t>
  </si>
  <si>
    <t>1、回（换）填厚度：
2、土质要求：
3、其他未尽事项详见设计图纸及相关规范规定，包括为满足设计、验收规范规定施工所需的一切工序</t>
  </si>
  <si>
    <t>按绿化地被面积*种植土厚度以体积计算。</t>
  </si>
  <si>
    <t>1.土方、运输（已综合考虑运距）、回填；
2.场地初整
3.其他综合考虑</t>
  </si>
  <si>
    <t>整理绿化用地</t>
  </si>
  <si>
    <t>1、整理绿化用地，包括堆坡造型
2、其他未尽事项详见设计图纸及相关规范规定，包括为满足设计、验收规范规定施工所需的一切工序</t>
  </si>
  <si>
    <t>按设计图示尺寸以绿化投影面积计算</t>
  </si>
  <si>
    <t>1.场地细整、堆坡造型
2.其他综合考虑</t>
  </si>
  <si>
    <t>栽植乔木</t>
  </si>
  <si>
    <t>1、乔木种类、规格：
2.其他：其他未尽事项详见设计图纸及相关规范规定，包括为满足设计、验收规范规定施工所需的一切工序</t>
  </si>
  <si>
    <t>株</t>
  </si>
  <si>
    <t>1.按图纸
2、包乔木种植和三个月成活期、养护期；</t>
  </si>
  <si>
    <t>栽植灌木</t>
  </si>
  <si>
    <t>1、灌木种类、规格：
2.其他：其他未尽事项详见设计图纸及相关规范规定，包括为满足设计、验收规范规定施工所需的一切工序</t>
  </si>
  <si>
    <t>1.按图纸
2、包乔灌木种植和三个月成活期、养护期；</t>
  </si>
  <si>
    <t>栽植地被</t>
  </si>
  <si>
    <t>1、地被种类、规格：
2.其他：其他未尽事项详见设计图纸及相关规范规定，包括为满足设计、验收规范规定施工所需的一切工序</t>
  </si>
  <si>
    <t>1.清理基层
2.地被种植和三个月成活、养护期；
3.其它综合考虑</t>
  </si>
  <si>
    <t>铺种草皮</t>
  </si>
  <si>
    <t>1、草皮种类、规格:综合考虑
2、其他未尽事项详见设计图纸及相关规范规定，包括为满足设计、验收规范规定施工所需的一切工序</t>
  </si>
  <si>
    <t>1.清理基层
2.草皮种植及三个月养活期
3.其它综合考虑</t>
  </si>
  <si>
    <t>工程量清单计量计价规则二</t>
  </si>
  <si>
    <t>模板工程</t>
  </si>
  <si>
    <t>砖胎膜
【项目特征】
1.砌体品种、规格、强度等级：
2.砌筑砂浆强度等级、配合比：
3.抹灰厚度及砂浆等级：
4.设计要求有做防水保护层的，综合考虑</t>
  </si>
  <si>
    <t>1.按设计图示尺寸以体积计算，综合考虑墙体不同厚度、高度、形状、砌筑方式等
2.不论砖胎模材料及厚度是多少，综合单价均不予调整
3.砖胎模抹灰计入综合单价，不另计算</t>
  </si>
  <si>
    <t>1.制作、运输
2.砌筑
3.抹灰</t>
  </si>
  <si>
    <t xml:space="preserve">混凝土模板-木模
【项目特征】
1.模板材质：木模
2.支撑高度:综合考虑
3.截面形状、周长:综合考虑
4.模板类型及支撑系统:按清单分列
</t>
  </si>
  <si>
    <t>1.按模板与混凝土构件的接触面积计算（不包含楼梯）
2.现浇钢筋混凝土墙、板单孔面积≤ 0.3m2的孔洞不予扣除，洞侧壁模板亦不增加；单孔面积&gt; 0.3m2时应予扣除，洞口侧壁模板予以增加
3.构造柱如与砌体相连的，构造柱宽度应加上马牙槎宽度
4.综合单价中综合考虑任何形状混凝土构件、钢管顶架、构件异形模板、清水模板及天棚不抹灰增加的相应模板费用，不另计算。
5.坡屋面与水平面夹角大于45度时，模板工程量按双面模板计算
6.模板综合单价已经包括模板材料、支撑、固定钢管脚手架、止水螺栓、对拉螺杆、铝膜拉片、脱模剂、模板堵眼及防水等相关费用，封堵必须满足规范及业主对质量的要求。
7.传料口、放线孔等孔洞处理包含在综合单价中，不另计算，也不计算植筋费用
8.无论支撑高度如何，木模板工程量均需按类型全部套用此项；
9.木模板的单价综合考虑木模板的种类，种类不同时，单价不予调整（如墙柱采用黑模板时，其木模板单价不予调整）
10.砼外墙内、外侧面免抹灰、其他内墙面薄抹灰，相应免抹灰、打磨及达到薄抹灰措施费由施工单位投标报价在模板综合单价中考虑</t>
  </si>
  <si>
    <t>1.模板制作、安装、拆除、整理堆放及场内外运输
2.清理模板粘结物及模内杂物、刷隔离剂等
3.其他</t>
  </si>
  <si>
    <t>混凝土模板-楼梯木模
【项目特征】
1.模板材质：木模
2.支撑高度:高度等于3.7米及以内综合考虑，超出则计算超高增加费
3.截面形状、周长:综合考虑
4.模板类型及支撑系统:综合考虑
5.施工部位：综合考虑</t>
  </si>
  <si>
    <t>1.按楼梯(包括休 息平台、平台 梁、斜梁和楼层 板的连接梁)的 水平投影面积计算，不扣除宽度≤ 500mm的楼梯井 所占面积，楼梯 踏步、踏步板、 平台梁等侧面模板不另计算，伸入墙内部分亦不增加
2.综合单价中综合考虑任何形状混凝土构件、钢管顶架、构件异形模板、清水模板及天棚不抹灰增加的相应模板费用，不另计算。
3.模板综合单价已经包括模板材料、支撑、固定钢管脚手架、止水螺栓、对拉螺杆、铝膜拉片、脱模剂、模板堵眼及防水等相关费用，封堵必须满足规范及业主对质量的要求。
4.传料口、放线孔等孔洞处理包含在综合单价中，不另计算，也不计算植筋费用
5.无论支撑高度如何，木模板工程量均需按类型全部套用此项；
6.木模板的单价综合考虑木模板的种类，种类不同时，单价不予调整（如墙柱采用黑模板时，其木模板单价不予调整）
7.砼外墙内、外侧面免抹灰、其他内墙面薄抹灰，相应免抹灰、打磨及达到薄抹灰措施费由施工单位投标报价在模板综合单价中考虑</t>
  </si>
  <si>
    <t>不拆除模板
【项目特征】
1.模板材质：木模
2.支撑高度:综合考虑
3.截面形状、周长:综合考虑
4.模板类型及支撑系统:综合考虑
5.施工部位：综合考虑</t>
  </si>
  <si>
    <t>1.不拆除的模板套用此项；
2.按模板与混凝土构件的接触面积计算
3.现浇钢筋混凝土墙、板单孔面积≤ 0.3m2的孔洞不予扣除，洞侧壁模板亦不增加；单孔面积&gt; 0.3m2时应予扣除，洞口侧壁模板予以增加
4.构造柱如与砌体相连的，构造柱宽度应加上马牙槎宽度
5.综合单价中综合考虑任何形状混凝土构件、钢管顶架、构件异形模板、清水模板及天棚不抹灰增加的相应模板费用，不另计算。（模板支撑超高增加费单独列项计算）
6.坡屋面与水平面夹角大于45度时，模板工程量按双面模板计算</t>
  </si>
  <si>
    <t>注：上述所有措施项均为包括从项目开工到竣工验收的全部费用，不因工序交接、中间完工等因素而另行计价，也不因变更措施方案而调整。甲方单独发包的专业分包要使用总包单位措施工程的（如：脚手架、垂直运输等），总包相应提供服务至工程完工为止。</t>
  </si>
  <si>
    <t>分部分项工程项目清单计价表</t>
  </si>
  <si>
    <t>工程名称：土方平衡</t>
  </si>
  <si>
    <t>第 1 页  共 1 页</t>
  </si>
  <si>
    <t>项目编码</t>
  </si>
  <si>
    <t>项目特征描述</t>
  </si>
  <si>
    <t>计量
单位</t>
  </si>
  <si>
    <t>工程量</t>
  </si>
  <si>
    <t>金额（元）</t>
  </si>
  <si>
    <t>综合单价</t>
  </si>
  <si>
    <t>合价</t>
  </si>
  <si>
    <t>规划标高以上土方</t>
  </si>
  <si>
    <t>010103001002</t>
  </si>
  <si>
    <t>1.部位:规划标高以上土方
2.工作内容:平整场地
3.运距:15km以上
4.计价文号:穗开内收〔2016〕58号
5.其它:未尽事项,详见施工图纸、招标文件、合同文件及国家相关规范</t>
  </si>
  <si>
    <t>规划标高以下土方</t>
  </si>
  <si>
    <t>010101001001</t>
  </si>
  <si>
    <t>挖单独土方</t>
  </si>
  <si>
    <t>1.土类别:单独土方一、二类土
2.其它:未尽事项,详见施工图纸、招标文件、合同文件及国家相关规范</t>
  </si>
  <si>
    <t>010101003001</t>
  </si>
  <si>
    <t>单独土石方回填</t>
  </si>
  <si>
    <t>1.填方材料品种:土方
2.其它:未尽事项,详见施工图纸、招标文件、合同文件及国家相关规范</t>
  </si>
  <si>
    <t>010102001001</t>
  </si>
  <si>
    <t>挖基坑土方</t>
  </si>
  <si>
    <t>1.土类别: 一、二类土
2.开挖深度:综合考虑
3.其它:未尽事项,详见施工图纸、招标文件、合同文件及国家相关规范</t>
  </si>
  <si>
    <t>010102002001</t>
  </si>
  <si>
    <t>挖沟槽土方</t>
  </si>
  <si>
    <t>010102007001</t>
  </si>
  <si>
    <t>回填方</t>
  </si>
  <si>
    <t>010103002002</t>
  </si>
  <si>
    <t>1.部位:规划标高以下土方
2.废弃料品种:土方
3.运距:5km
4.其它:未尽事项,详见施工图纸、招标文件、合同文件及国家相关规范</t>
  </si>
  <si>
    <t>本页小计</t>
  </si>
  <si>
    <t>合   计</t>
  </si>
  <si>
    <t>工程名称：仓库1</t>
  </si>
  <si>
    <t>第 1 页  共 8 页</t>
  </si>
  <si>
    <t>土方工程</t>
  </si>
  <si>
    <t>1.土壤类别:一、二类土
2.挖土深度:综合考虑
3.其它:未尽事项,详见施工图纸、招标文件、合同文件及国家相关规范</t>
  </si>
  <si>
    <t>1.部位:排水沟、集水坑
2.填方材料品种:土方
3.其它:未尽事项,详见施工图纸、招标文件、合同文件及国家相关规范</t>
  </si>
  <si>
    <t>地基处理与边坡支护工程</t>
  </si>
  <si>
    <t>010202009002</t>
  </si>
  <si>
    <t>喷射混凝土、水泥砂浆</t>
  </si>
  <si>
    <t>1.厚度:100mm厚
2.混凝土种类:预拌混凝土
3.混凝土强度等级:C20
4.综合考虑碎石粒径
5.其它:未尽事项,详见施工图纸、招标文件、合同文件及国家相关规范</t>
  </si>
  <si>
    <t>010202008002</t>
  </si>
  <si>
    <t>1.钻孔深度:L=1500
2.钻孔直径:C16
3.其它:未尽事项,详见施工图纸、招标文件、合同文件及国家相关规范</t>
  </si>
  <si>
    <t>010201007001</t>
  </si>
  <si>
    <t>水泥土搅拌桩复合地基（空桩）</t>
  </si>
  <si>
    <t>1.空桩长度、桩长:500cm
2.桩截面尺寸:850mm
3.做法、搅拌要求:三轴水泥搅拌桩
4.其它:未尽事项,详见施工图纸、招标文件、合同文件及国家相关规范</t>
  </si>
  <si>
    <t>010201007002</t>
  </si>
  <si>
    <t>1.桩长度、桩长:综合考虑
2.桩截面尺寸:850mm
3.做法、搅拌要求:三轴水泥搅桩
4.其它:未尽事项,详见施工图纸、招标文件、合同文件及国家相关规范</t>
  </si>
  <si>
    <t>040201021001</t>
  </si>
  <si>
    <t>1.铺设材料:土工布滤网
2.其它:未尽事项,详见施工图纸、招标文件、合同文件及国家相关规范</t>
  </si>
  <si>
    <t>040201022001</t>
  </si>
  <si>
    <t>1.100厚C25细石混凝土垫层
2.沟底C30细石混凝土找坡
3.20厚1:2.5砂浆批荡抹光
4.其它:未尽事项,详见施工图纸、招标文件、合同文件及国家相关规范</t>
  </si>
  <si>
    <t>桩基工程</t>
  </si>
  <si>
    <t>第 2 页  共 8 页</t>
  </si>
  <si>
    <t>010502001001</t>
  </si>
  <si>
    <t>桩承台</t>
  </si>
  <si>
    <t>1.混凝土种类:商品混凝土 泵送
2.混凝土强度等级:C35 P8
3.混凝土泵送增加费:泵送混凝土至建筑部位 高度50m以内(含±0.00以下)
4.其他:按设计图纸，完成本清单项目所需的一切相关工作，并达到图纸设计的使用功能</t>
  </si>
  <si>
    <t>010501001001</t>
  </si>
  <si>
    <t>基础垫层</t>
  </si>
  <si>
    <t>1.基础形式:基础垫层
2.其它:未尽事项,详见施工图纸、招标文件、合同文件及国家相关规范</t>
  </si>
  <si>
    <t>010502003001</t>
  </si>
  <si>
    <t>筏形基础</t>
  </si>
  <si>
    <t>1.混凝土种类:商品混凝土 泵送
2.混凝土强度等级:C30 P8
3.混凝土泵送增加费:泵送混凝土至建筑部位 高度50m以内(含±0.00以下)
4.其它:未尽事项,详见施工图纸、招标文件、合同文件及国家相关规范</t>
  </si>
  <si>
    <t>010502005001</t>
  </si>
  <si>
    <t>基础联系梁</t>
  </si>
  <si>
    <t>010502004001</t>
  </si>
  <si>
    <t>电梯井</t>
  </si>
  <si>
    <t>010301001002</t>
  </si>
  <si>
    <t>预制钢筋混凝土实心桩（试验桩）</t>
  </si>
  <si>
    <t>1.地层情况:具体以地勘报告为准
2.送桩深度、桩长:详现场打桩记录
3.桩外径、壁厚:φ500-125AB
4.桩倾斜度:垂直
5.沉桩方法:锤击
6.其它:未尽事项,详见施工图纸、招标文件、合同文件及国家相关规范</t>
  </si>
  <si>
    <t>第 3 页  共 8 页</t>
  </si>
  <si>
    <t>010301001004</t>
  </si>
  <si>
    <t>预制钢筋混凝土实心桩</t>
  </si>
  <si>
    <t>010301001003</t>
  </si>
  <si>
    <t>预制钢筋混凝土实心桩（送桩）</t>
  </si>
  <si>
    <t>040301002001</t>
  </si>
  <si>
    <t>管桩填芯</t>
  </si>
  <si>
    <t>1.桩底C30微膨胀细石混凝土填芯
2.高度:按图纸
3.其它:未尽事项,详见施工图纸、招标文件、合同文件及国家相关规范</t>
  </si>
  <si>
    <t>010301003001</t>
  </si>
  <si>
    <t>桩头插筋</t>
  </si>
  <si>
    <t>1.桩头插筋:钢筋类别综合考虑
2.具体做法详见图集（23G409）第5-2页详图2
3.其它:未尽事项,详见施工图纸、招标文件、合同文件及国家相关规范</t>
  </si>
  <si>
    <t>01B001</t>
  </si>
  <si>
    <t>桩尖Φ500</t>
  </si>
  <si>
    <t>1.桩尖类型:尖底十字型
2.设计材质:钢
3.规格尺寸:Φ500
4.其它:未尽事项,详见施工图纸、招标文件、合同文件及国家相关规范</t>
  </si>
  <si>
    <t>010302001009</t>
  </si>
  <si>
    <t>泥浆护壁成孔灌注桩</t>
  </si>
  <si>
    <t>1.地层类别:旋挖成孔灌注桩
2.空桩长度、桩长:综合考虑
3.桩径:1000mm
4.其它:未尽事项,详见施工图纸、招标文件、合同文件及国家相关规范</t>
  </si>
  <si>
    <t>010302001010</t>
  </si>
  <si>
    <t>1.地层类别:旋挖成孔灌注桩
2.空桩长度、桩长:综合考虑
3.桩径:1200mm
4.其它:未尽事项,详见施工图纸、招标文件、合同文件及国家相关规范</t>
  </si>
  <si>
    <t>第 4 页  共 8 页</t>
  </si>
  <si>
    <t>010302001011</t>
  </si>
  <si>
    <t>1.地层类别:旋挖成孔灌注桩
2.空桩长度、桩长:综合考虑
3.桩径:1600mm
4.其它:未尽事项,详见施工图纸、招标文件、合同文件及国家相关规范</t>
  </si>
  <si>
    <t>010302001012</t>
  </si>
  <si>
    <t>1.地层类别:旋挖成孔灌注桩
2.空桩长度、桩长:综合考虑
3.桩径:1800mm
4.其它:未尽事项,详见施工图纸、招标文件、合同文件及国家相关规范</t>
  </si>
  <si>
    <t>010302001013</t>
  </si>
  <si>
    <t>1.地层类别:旋挖成孔灌注桩
2.空桩长度、桩长:综合考虑
3.桩径:2000mm
4.其它:未尽事项,详见施工图纸、招标文件、合同文件及国家相关规范</t>
  </si>
  <si>
    <t>010302001014</t>
  </si>
  <si>
    <t>1.地层类别:旋挖成孔灌注桩
2.空桩长度、桩长:综合考虑
3.桩径:2200mm
4.其它:未尽事项,详见施工图纸、招标文件、合同文件及国家相关规范</t>
  </si>
  <si>
    <t>010302001015</t>
  </si>
  <si>
    <t>1.地层类别:旋挖成孔灌注桩
2.空桩长度、桩长:综合考虑
3.桩径:2400mm
4.其它:未尽事项,详见施工图纸、招标文件、合同文件及国家相关规范</t>
  </si>
  <si>
    <t>010302001008</t>
  </si>
  <si>
    <t>1.旋挖桩入岩增加费
2.桩径:综合合同
3.其它:未尽事项,详见施工图纸、招标文件、合同文件及国家相关规范</t>
  </si>
  <si>
    <t>010302007001</t>
  </si>
  <si>
    <t>声测管</t>
  </si>
  <si>
    <t>1.材质、规格: 塑料管
2.其它:未尽事项,详见施工图纸、招标文件、合同文件及国家相关规范</t>
  </si>
  <si>
    <t>010301005001</t>
  </si>
  <si>
    <t>截(凿)桩头</t>
  </si>
  <si>
    <t>1.桩类型:预制桩头
2.其它:未尽事项,详见施工图纸、招标文件、合同文件及国家相关规范</t>
  </si>
  <si>
    <t>根</t>
  </si>
  <si>
    <t>010301005002</t>
  </si>
  <si>
    <t>1.桩类型:旋挖桩桩头
2.有无钢筋：有
3.其它:未尽事项,详见施工图纸、招标文件、合同文件及国家相关规范</t>
  </si>
  <si>
    <t>第 5 页  共 8 页</t>
  </si>
  <si>
    <t>010506025001</t>
  </si>
  <si>
    <t>1.钢材种类:预埋铁件
2.其它:未尽事项,详见施工图纸、招标文件、合同文件及国家相关规范</t>
  </si>
  <si>
    <t>010506001001</t>
  </si>
  <si>
    <t>现浇构件钢筋</t>
  </si>
  <si>
    <t>1.现浇构件钢筋 HPB300、直径Φ10内
2.其它:未尽事项,详见施工图纸、招标文件、合同文件及国家相关规范</t>
  </si>
  <si>
    <t>010506002001</t>
  </si>
  <si>
    <t>构件带肋钢筋HRB400 φ10以内
2.其它:未尽事项,详见施工图纸、招标文件、合同文件及国家相关规范</t>
  </si>
  <si>
    <t>010506002002</t>
  </si>
  <si>
    <t>1.钢筋种类、规格:现浇构件带肋钢筋HRB400 φ25以内
2.其它:未尽事项,详见施工图纸、招标文件、合同文件及国家相关规范</t>
  </si>
  <si>
    <t>010506002003</t>
  </si>
  <si>
    <t>1.钢筋种类、规格:现浇构件带肋钢筋HRB400 φ25以外
2.其它:未尽事项,详见施工图纸、招标文件、合同文件及国家相关规范</t>
  </si>
  <si>
    <t>010506002004</t>
  </si>
  <si>
    <t>1.钢筋种类、规格:现浇构件带肋钢筋HRB500 φ10以内
2.其他:按设计图纸，完成本清单项目所需的一切相关工作，并达到图纸设计的使用功能</t>
  </si>
  <si>
    <t>010506002005</t>
  </si>
  <si>
    <t>1.钢筋种类、规格:现浇构件带肋钢筋HRB500 φ25以内
2.其他:按设计图纸，完成本清单项目所需的一切相关工作，并达到图纸设计的使用功能</t>
  </si>
  <si>
    <t>010506002006</t>
  </si>
  <si>
    <t>现浇构件钢筋 带E</t>
  </si>
  <si>
    <t>1.钢筋种类、规格:III级带肋钢筋E φ10以内
2.其它:未尽事项,详见施工图纸、招标文件、合同文件及国家相关规范</t>
  </si>
  <si>
    <t>010506002007</t>
  </si>
  <si>
    <t>1.钢筋种类、规格:III级带肋钢筋E φ25以内
2.其它:未尽事项,详见施工图纸、招标文件、合同文件及国家相关规范</t>
  </si>
  <si>
    <t>010506002008</t>
  </si>
  <si>
    <t>1.钢筋种类、规格:III级带肋钢筋E φ25以外
2.其它:未尽事项,详见施工图纸、招标文件、合同文件及国家相关规范</t>
  </si>
  <si>
    <t>第 6 页  共 8 页</t>
  </si>
  <si>
    <t>010506002014</t>
  </si>
  <si>
    <t>1.钢筋种类、规格:III级带肋钢筋HRB500E φ10以内
2.其它:未尽事项,详见施工图纸、招标文件、合同文件及国家相关规范</t>
  </si>
  <si>
    <t>010506002015</t>
  </si>
  <si>
    <t>1.钢筋种类、规格:III级带肋钢筋HRB500E φ25以内
2.其它:未尽事项,详见施工图纸、招标文件、合同文件及国家相关规范</t>
  </si>
  <si>
    <t>010506002016</t>
  </si>
  <si>
    <t>1.钢筋种类、规格:III级带肋钢筋HRB500E φ25以外
2.其它:未尽事项,详见施工图纸、招标文件、合同文件及国家相关规范</t>
  </si>
  <si>
    <t>010506002009</t>
  </si>
  <si>
    <t>现浇构件钢筋-箍筋</t>
  </si>
  <si>
    <t>1.钢筋种类、规格:现浇构件箍筋 圆钢HPB300 φ10以内
2.其它:未尽事项,详见施工图纸、招标文件、合同文件及国家相关规范</t>
  </si>
  <si>
    <t>010506002010</t>
  </si>
  <si>
    <t>1.钢筋种类、规格:现浇构件箍筋 带肋钢筋HRB400 φ10以内
2.其它:未尽事项,详见施工图纸、招标文件、合同文件及国家相关规范</t>
  </si>
  <si>
    <t>010506002011</t>
  </si>
  <si>
    <t>1.钢筋种类、规格:现浇构件箍筋 带肋钢筋HRB400 φ10以外
2.其它:未尽事项,详见施工图纸、招标文件、合同文件及国家相关规范</t>
  </si>
  <si>
    <t>010506002012</t>
  </si>
  <si>
    <t>1.钢筋种类、规格:现浇构件箍筋 带肋钢筋HRB500 φ10以内
2.其他:按设计图纸，完成本清单项目所需的一切相关工作，并达到图纸设计的使用功能</t>
  </si>
  <si>
    <t>010506002013</t>
  </si>
  <si>
    <t>1.钢筋种类、规格:现浇构件箍筋 带肋钢筋HRB500 φ25以内
2.其他:按设计图纸，完成本清单项目所需的一切相关工作，并达到图纸设计的使用功能</t>
  </si>
  <si>
    <t>010506021001</t>
  </si>
  <si>
    <t>钢筋笼</t>
  </si>
  <si>
    <t>1.钢筋种类、规格:10~25
2.使用部位:钢筋笼
3.其它:未尽事项,详见施工图纸、招标文件、合同文件及国家相关规范</t>
  </si>
  <si>
    <t>010505002001</t>
  </si>
  <si>
    <t>桩承台模板</t>
  </si>
  <si>
    <t>1.基础类型:桩承台
2.其它:未尽事项,详见施工图纸、招标文件、合同文件及国家相关规范</t>
  </si>
  <si>
    <t>第 7 页  共 8 页</t>
  </si>
  <si>
    <t>010505002002</t>
  </si>
  <si>
    <t>筏形基础模板</t>
  </si>
  <si>
    <t>1.基础类型:筏形基础
2.其它:未尽事项,详见施工图纸、招标文件、合同文件及国家相关规范</t>
  </si>
  <si>
    <t>010505003001</t>
  </si>
  <si>
    <t>基础联系梁模板</t>
  </si>
  <si>
    <t>1.模板形式:基础梁
2.其它:未尽事项,详见施工图纸、招标文件、合同文件及国家相关规范</t>
  </si>
  <si>
    <t>010505001001</t>
  </si>
  <si>
    <t>垫层模板</t>
  </si>
  <si>
    <t>1.垫层部位:
2.其它:未尽事项,详见施工图纸、招标文件、合同文件及国家相关规范</t>
  </si>
  <si>
    <t>010401001001</t>
  </si>
  <si>
    <t>砖基础</t>
  </si>
  <si>
    <t>1.基础类型:砖胎膜
2.砖品种、规格、强度等级:蒸压灰砂砖
3.砂浆强度等级:M5
4.砖胎膜高度:＞1.2m
5.其他:完成本清单项目所需的一切相关工作，并达到图纸设计的使用功能</t>
  </si>
  <si>
    <t>010401001002</t>
  </si>
  <si>
    <t>1.基础类型:砖胎膜
2.砖品种、规格、强度等级:蒸压灰砂砖
3.砂浆强度等级:M5
4.砖胎膜高度:≤1.2m
5.其他:完成本清单项目所需的一切相关工作，并达到图纸设计的使用功能</t>
  </si>
  <si>
    <t>余泥渣土运输与排放费用</t>
  </si>
  <si>
    <t>010103002003</t>
  </si>
  <si>
    <t>1.废弃料品种:土方
2.运距:5km
3.其它:未尽事项,详见施工图纸、招标文件、合同文件及国家相关规范</t>
  </si>
  <si>
    <t>010103002004</t>
  </si>
  <si>
    <t>1.废弃料品种:石方
2.运距:5km
3.其它:未尽事项,详见施工图纸、招标文件、合同文件及国家相关规范</t>
  </si>
  <si>
    <t>010103002005</t>
  </si>
  <si>
    <t>1.废弃料品种:土方
2.运距:每1km
3.其它:未尽事项,详见施工图纸、招标文件、合同文件及国家相关规范</t>
  </si>
  <si>
    <t>010103002006</t>
  </si>
  <si>
    <t>1.废弃料品种:石方
2.运距:每1km
3.其它:未尽事项,详见施工图纸、招标文件、合同文件及国家相关规范</t>
  </si>
  <si>
    <t>010103002007</t>
  </si>
  <si>
    <t>1.土石类别:淤泥、流砂
2.运距:5km
3.其它:未尽事项,详见施工图纸、招标文件、合同文件及国家相关规范</t>
  </si>
  <si>
    <t>010103002010</t>
  </si>
  <si>
    <t>1.废弃料品种:泥浆
2.运距:5km
3.其它:未尽事项,详见施工图纸、招标文件、合同文件及国家相关规范</t>
  </si>
  <si>
    <t>第 8 页  共 8 页</t>
  </si>
  <si>
    <t>010103002009</t>
  </si>
  <si>
    <t>1.废弃料品种:泥浆
2.运距:每1km
3.其它:未尽事项,详见施工图纸、招标文件、合同文件及国家相关规范</t>
  </si>
  <si>
    <t>010103002008</t>
  </si>
  <si>
    <t>1.废弃料品种:淤泥、流砂
2.运距:每1km
3.其它:未尽事项,详见施工图纸、招标文件、合同文件及国家相关规范</t>
  </si>
  <si>
    <t>工程名称：仓库2</t>
  </si>
  <si>
    <t>第 1 页  共 7 页</t>
  </si>
  <si>
    <t>1.空桩长度、桩长:500cm
2.桩截面尺寸:750
3.做法、搅拌要求:三轴水泥搅拌桩
4.其它:未尽事项,详见施工图纸、招标文件、合同文件及国家相关规范</t>
  </si>
  <si>
    <t>1.桩长度、桩长:综合考虑
2.桩截面尺寸:750
3.做法、搅拌要求:三轴水泥搅桩
4.其它:未尽事项,详见施工图纸、招标文件、合同文件及国家相关规范</t>
  </si>
  <si>
    <t>第 2 页  共 7 页</t>
  </si>
  <si>
    <t>010502001002</t>
  </si>
  <si>
    <t>010301001001</t>
  </si>
  <si>
    <t>第 3 页  共 7 页</t>
  </si>
  <si>
    <t>040301002002</t>
  </si>
  <si>
    <t>010506021002</t>
  </si>
  <si>
    <t>010607010001</t>
  </si>
  <si>
    <t>钢护筒</t>
  </si>
  <si>
    <t>1.构件名称:钢护筒</t>
  </si>
  <si>
    <t>第 4 页  共 7 页</t>
  </si>
  <si>
    <t>010302001002</t>
  </si>
  <si>
    <t>010302001003</t>
  </si>
  <si>
    <t>010302001004</t>
  </si>
  <si>
    <t>010302001005</t>
  </si>
  <si>
    <t>010302001006</t>
  </si>
  <si>
    <t>010302001007</t>
  </si>
  <si>
    <t>第 5 页  共 7 页</t>
  </si>
  <si>
    <t>1.钢材种类:钢板
2.规格:综合
3.其它:未尽事项,详见施工图纸、招标文件、合同文件及国家相关规范</t>
  </si>
  <si>
    <t>1.现浇构件钢筋 HPB300 φ10以内
2.其它:未尽事项,详见施工图纸、招标文件、合同文件及国家相关规范</t>
  </si>
  <si>
    <t>1.构件带肋钢筋HRB400 φ10以内
2.其它:未尽事项,详见施工图纸、招标文件、合同文件及国家相关规范</t>
  </si>
  <si>
    <t>1.构件带肋钢筋HRB500 φ10以内
2.其它:未尽事项,详见施工图纸、招标文件、合同文件及国家相关规范</t>
  </si>
  <si>
    <t>1.钢筋种类、规格:现浇构件带肋钢筋HRB500 φ25以内
2.其它:未尽事项,详见施工图纸、招标文件、合同文件及国家相关规范</t>
  </si>
  <si>
    <t>现浇混凝土钢筋 带E</t>
  </si>
  <si>
    <t>1.钢筋种类、规格:III级带肋钢筋HRB400E φ10以内
2.其它:未尽事项,详见施工图纸、招标文件、合同文件及国家相关规范</t>
  </si>
  <si>
    <t>第 6 页  共 7 页</t>
  </si>
  <si>
    <t>1.钢筋种类、规格:III级带肋钢筋HRB400E φ25以内
2.其它:未尽事项,详见施工图纸、招标文件、合同文件及国家相关规范</t>
  </si>
  <si>
    <t>1.钢筋种类、规格:III级带肋钢筋HRB400E φ25以外
2.其它:未尽事项,详见施工图纸、招标文件、合同文件及国家相关规范</t>
  </si>
  <si>
    <t>1.钢筋种类、规格:现浇构件箍筋 带肋钢筋HRB500E φ10以内
2.其它:未尽事项,详见施工图纸、招标文件、合同文件及国家相关规范</t>
  </si>
  <si>
    <t>010506002017</t>
  </si>
  <si>
    <t>1.钢筋种类、规格:现浇构件箍筋 带肋钢筋HRB500E φ10以外
2.其它:未尽事项,详见施工图纸、招标文件、合同文件及国家相关规范</t>
  </si>
  <si>
    <t>第 7 页  共 7 页</t>
  </si>
  <si>
    <t>1.基础类型:砖胎膜 高度＜1.2
2.砂浆强度等级:水泥砂浆M5</t>
  </si>
  <si>
    <t>1.基础类型:砖胎膜 高度≥1.2
2.砂浆强度等级:水泥砂浆M5</t>
  </si>
  <si>
    <t>工程名称：海关综合业务楼</t>
  </si>
  <si>
    <t>第 1 页  共 5 页</t>
  </si>
  <si>
    <t>1.部位:基槽基坑
2.填方材料品种:土方
3.其它:未尽事项,详见施工图纸、招标文件、合同文件及国家相关规范</t>
  </si>
  <si>
    <t>1.混凝土种类:商品混凝土 非泵送
2.混凝土强度等级:C20
3.其它:未尽事项,详见施工图纸、招标文件、合同文件及国家相关规范</t>
  </si>
  <si>
    <t>第 2 页  共 5 页</t>
  </si>
  <si>
    <t>电梯坑</t>
  </si>
  <si>
    <t>第 3 页  共 5 页</t>
  </si>
  <si>
    <t>1.地层类别:旋挖成孔灌注桩
2.空桩长度、桩长:综合考虑
3.桩径:1400mm
4.其它:未尽事项,详见施工图纸、招标文件、合同文件及国家相关规范</t>
  </si>
  <si>
    <t>第 4 页  共 5 页</t>
  </si>
  <si>
    <t>1.桩类型:旋挖桩桩头
2.其它:未尽事项,详见施工图纸、招标文件、合同文件及国家相关规范</t>
  </si>
  <si>
    <t>第 5 页  共 5 页</t>
  </si>
  <si>
    <t>工程名称：盘道</t>
  </si>
  <si>
    <t>010502001003</t>
  </si>
  <si>
    <t>1.钢筋种类、规格:现浇构件带肋钢筋HRB500 φ25以外
2.其它:未尽事项,详见施工图纸、招标文件、合同文件及国家相关规范</t>
  </si>
  <si>
    <t>1.地层情况:详地质报告
2.管径:按图纸要求
3.钢护筒长度：综合考虑</t>
  </si>
  <si>
    <t>1.垫层部位:垫层
2.其它:未尽事项,详见施工图纸、招标文件、合同文件及国家相关规范</t>
  </si>
  <si>
    <t>工程名称：卸装平台</t>
  </si>
  <si>
    <t>1.钢筋种类、规格:现浇构件箍筋 带肋钢筋HRB500 φ10以外
2.其它:未尽事项,详见施工图纸、招标文件、合同文件及国家相关规范</t>
  </si>
  <si>
    <t>010506002018</t>
  </si>
  <si>
    <t>010506002019</t>
  </si>
  <si>
    <t>010506025002</t>
  </si>
  <si>
    <t>工程名称：仓库1-建筑工程</t>
  </si>
  <si>
    <t>第 1 页  共 23 页</t>
  </si>
  <si>
    <t>010401002001</t>
  </si>
  <si>
    <t>实心砖墙</t>
  </si>
  <si>
    <t>1.砖品种、规格、强度等级:200厚标准砖
2.墙体类型:内墙
3.砂浆强度等级、配合比:M7.5
4.其它:未尽事项,详见施工图纸、招标文件、合同文件及国家相关规范</t>
  </si>
  <si>
    <t>010401002002</t>
  </si>
  <si>
    <t>1.砖品种、规格、强度等级:100厚标准砖
2.墙体类型:内墙
3.砂浆强度等级、配合比:M7.5
4.其它:未尽事项,详见施工图纸、招标文件、合同文件及国家相关规范</t>
  </si>
  <si>
    <t>010401008001</t>
  </si>
  <si>
    <t>零星砌砖</t>
  </si>
  <si>
    <t>1.零星砌砖名称、部位:零星砌筑
2.砖品种、规格、强度等级:标准砖
3.砂浆强度等级、配合比:M7.5
4.其它:未尽事项,详见施工图纸、招标文件、合同文件及国家相关规范</t>
  </si>
  <si>
    <t>010402001001</t>
  </si>
  <si>
    <t>100厚内墙</t>
  </si>
  <si>
    <t>1.砌块品种、规格、强度等级:100厚 A5加气混凝土砌块
2.墙体类型:内墙
3.砂浆强度等级:M5
4.其它:未尽事项,详见施工图纸、招标文件、合同文件及国家相关规范</t>
  </si>
  <si>
    <t>010402001002</t>
  </si>
  <si>
    <t>200厚内墙</t>
  </si>
  <si>
    <t>1.砌块品种、规格、强度等级:200厚 A5加气混凝土砌块
2.墙体类型:内墙
3.砂浆强度等级:M5
4.其它:未尽事项,详见施工图纸、招标文件、合同文件及国家相关规范</t>
  </si>
  <si>
    <t>010402001003</t>
  </si>
  <si>
    <t>200厚外墙</t>
  </si>
  <si>
    <t>1.砌块品种、规格、强度等级:200厚 A5加气混凝土砌块
2.墙体类型:外墙
3.砂浆强度等级:M5
4.其它:未尽事项,详见施工图纸、招标文件、合同文件及国家相关规范</t>
  </si>
  <si>
    <t>010402001004</t>
  </si>
  <si>
    <t>300厚外墙</t>
  </si>
  <si>
    <t>1.砌块品种、规格、强度等级:300厚 A5加气混凝土砌块
2.墙体类型:外墙
3.砂浆强度等级:M5
4.其它:未尽事项,详见施工图纸、招标文件、合同文件及国家相关规范</t>
  </si>
  <si>
    <t>混凝土及钢筋混凝土工程</t>
  </si>
  <si>
    <t>第 2 页  共 23 页</t>
  </si>
  <si>
    <t>010502006001</t>
  </si>
  <si>
    <t>钢筋混凝土柱C30</t>
  </si>
  <si>
    <t>1.混凝土种类:商品混凝土 泵送
2.混凝土强度等级:C30 
3.混凝土泵送增加费:泵送混凝土至建筑部位 高度50m以内
4.其它:未尽事项,详见施工图纸、招标文件、合同文件及国家相关规范</t>
  </si>
  <si>
    <t>010501002001</t>
  </si>
  <si>
    <t>楼地面垫层</t>
  </si>
  <si>
    <t>1.混凝土种类:楼地面垫层
2.混凝土强度等级:C15 
3.其他:按设计图纸，完成本清单项目所需的一切相关工作，并达到图纸设计的使用功能</t>
  </si>
  <si>
    <t>010502006002</t>
  </si>
  <si>
    <t>1.混凝土种类:商品混凝土 泵送
2.混凝土强度等级:C30 P8
3.混凝土泵送增加费:泵送混凝土至建筑部位 高度50m以内
4.其它:未尽事项,详见施工图纸、招标文件、合同文件及国家相关规范</t>
  </si>
  <si>
    <t>010502006004</t>
  </si>
  <si>
    <t>钢筋混凝土柱C50</t>
  </si>
  <si>
    <t>1.混凝土种类:商品混凝土 泵送
2.混凝土强度等级:C50
3.混凝土泵送增加费:泵送混凝土至建筑部位 高度50m以内
4.其它:未尽事项,详见施工图纸、招标文件、合同文件及国家相关规范</t>
  </si>
  <si>
    <t>010502006005</t>
  </si>
  <si>
    <t>钢筋混凝土柱C40</t>
  </si>
  <si>
    <t>1.混凝土种类:商品混凝土 泵送
2.混凝土强度等级:C40
3.混凝土泵送增加费:泵送混凝土至建筑部位 高度50m以内
4.其它:未尽事项,详见施工图纸、招标文件、合同文件及国家相关规范</t>
  </si>
  <si>
    <t>010502006008</t>
  </si>
  <si>
    <t>钢筋混凝土柱C45</t>
  </si>
  <si>
    <t>1.混凝土种类:商品混凝土 泵送
2.混凝土强度等级:C45
3.混凝土泵送增加费:泵送混凝土至建筑部位 高度50m以内
4.其它:未尽事项,详见施工图纸、招标文件、合同文件及国家相关规范</t>
  </si>
  <si>
    <t>010502006006</t>
  </si>
  <si>
    <t>钢筋混凝土柱C35</t>
  </si>
  <si>
    <t>1.混凝土种类:商品混凝土 泵送
2.混凝土强度等级:C35
3.混凝土泵送增加费:泵送混凝土至建筑部位 高度50m以内
4.其它:未尽事项,详见施工图纸、招标文件、合同文件及国家相关规范</t>
  </si>
  <si>
    <t>第 3 页  共 23 页</t>
  </si>
  <si>
    <t>010502006007</t>
  </si>
  <si>
    <t>有梁板C30</t>
  </si>
  <si>
    <t>1.混凝土种类:商品混凝土 泵送
2.混凝土强度等级:C30
3.混凝土泵送增加费:泵送混凝土至建筑部位 高度50m以内
4.其它:未尽事项,详见施工图纸、招标文件、合同文件及国家相关规范</t>
  </si>
  <si>
    <t>010502011001</t>
  </si>
  <si>
    <t>有梁板C35</t>
  </si>
  <si>
    <t>010502011004</t>
  </si>
  <si>
    <t>1.混凝土种类:商品混凝土 泵送
2.混凝土强度等级:C35 P8
3.混凝土泵送增加费:泵送混凝土至建筑部位 高度50m以内
4.其它:未尽事项,详见施工图纸、招标文件、合同文件及国家相关规范</t>
  </si>
  <si>
    <t>010502011002</t>
  </si>
  <si>
    <t>有梁板C40</t>
  </si>
  <si>
    <t>010502011003</t>
  </si>
  <si>
    <t>有梁板C45</t>
  </si>
  <si>
    <t>010502010001</t>
  </si>
  <si>
    <t>钢筋混凝土墙C45</t>
  </si>
  <si>
    <t>第 4 页  共 23 页</t>
  </si>
  <si>
    <t>010502010004</t>
  </si>
  <si>
    <t>钢筋混凝土墙C40</t>
  </si>
  <si>
    <t>010502010003</t>
  </si>
  <si>
    <t>钢筋混凝土墙</t>
  </si>
  <si>
    <t>010502020001</t>
  </si>
  <si>
    <t>楼梯</t>
  </si>
  <si>
    <t>1.混凝土种类:商品混凝土 泵送
2.混凝土强度等级:C35
3.楼梯形式:直形楼梯
4.其它:未尽事项,详见施工图纸、招标文件、合同文件及国家相关规范</t>
  </si>
  <si>
    <t>010502021001</t>
  </si>
  <si>
    <t>构造柱</t>
  </si>
  <si>
    <t>1.混凝土种类:商品混凝土 非泵送
2.混凝土强度等级:C25
3.其它:未尽事项,详见施工图纸、招标文件、合同文件及国家相关规范</t>
  </si>
  <si>
    <t>010502022001</t>
  </si>
  <si>
    <t>圈梁</t>
  </si>
  <si>
    <t>1.混凝土种类:商品砼
2.混凝土强度等级:C25
3.其它:未尽事项,详见施工图纸、招标文件、合同文件及国家相关规范</t>
  </si>
  <si>
    <t>010502023001</t>
  </si>
  <si>
    <t>过梁</t>
  </si>
  <si>
    <t>010502025001</t>
  </si>
  <si>
    <t>反坎（C25）</t>
  </si>
  <si>
    <t>010502033002</t>
  </si>
  <si>
    <t>后浇带梁(C40)</t>
  </si>
  <si>
    <t>1.混凝土种类:补偿收缩商品混凝土 泵送
2.混凝土强度等级:C40
3.混凝土泵送增加费:泵送混凝土至建筑部位 高度50m以内
3.其它:未尽事项,详见施工图纸、招标文件、合同文件及国家相关规范</t>
  </si>
  <si>
    <t>第 5 页  共 23 页</t>
  </si>
  <si>
    <t>010502033004</t>
  </si>
  <si>
    <t>后浇带板（C40）</t>
  </si>
  <si>
    <t>010502029001</t>
  </si>
  <si>
    <t>散水</t>
  </si>
  <si>
    <t>1.混凝土种类:商品砼
2.混凝土强度等级:C20
3.其它:未尽事项,详见施工图纸、招标文件、合同文件及国家相关规范</t>
  </si>
  <si>
    <t>010502032001</t>
  </si>
  <si>
    <t>台阶</t>
  </si>
  <si>
    <t>1.混凝土种类:台阶
2.混凝土强度等级:C35
3.其它:未尽事项,详见施工图纸、招标文件、合同文件及国家相关规范</t>
  </si>
  <si>
    <t>010502025002</t>
  </si>
  <si>
    <t>扶手、压顶</t>
  </si>
  <si>
    <t>1.构件名称:扶手、压顶
2.混凝土种类:现浇混凝土
3.混凝土强度等级:C25
4.其它:未尽事项,详见施工图纸、招标文件、合同文件及国家相关规范</t>
  </si>
  <si>
    <t>010502019001</t>
  </si>
  <si>
    <t>雨篷、悬挑板、阳台板</t>
  </si>
  <si>
    <t>1.板名称:雨篷、悬挑板、阳台板
2.混凝土种类:现浇混凝土
3.混凝土强度等级:C30
4.其它:未尽事项,详见施工图纸、招标文件、合同文件及国家相关规范</t>
  </si>
  <si>
    <t>010905003001</t>
  </si>
  <si>
    <t>1.止水带材料种类:钢板
2.其它:未尽事项,详见施工图纸、招标文件、合同文件及国家相关规范</t>
  </si>
  <si>
    <t>第 6 页  共 23 页</t>
  </si>
  <si>
    <t>第 7 页  共 23 页</t>
  </si>
  <si>
    <t>010506025003</t>
  </si>
  <si>
    <t>1.钢材种类:预埋铁件
2.规格:综合
3.其它:未尽事项,详见施工图纸、招标文件、合同文件及国家相关规范</t>
  </si>
  <si>
    <t>010505004001</t>
  </si>
  <si>
    <t>柱面模板</t>
  </si>
  <si>
    <t>1.模板形式:木模板
2.其它:未尽事项,详见施工图纸、招标文件、合同文件及国家相关规范</t>
  </si>
  <si>
    <t>010505006001</t>
  </si>
  <si>
    <t>梁模板</t>
  </si>
  <si>
    <t>010505007001</t>
  </si>
  <si>
    <t>有模板</t>
  </si>
  <si>
    <t>010505011001</t>
  </si>
  <si>
    <t>构造柱模板</t>
  </si>
  <si>
    <t>010505012001</t>
  </si>
  <si>
    <t>圈梁模板</t>
  </si>
  <si>
    <t>010505005001</t>
  </si>
  <si>
    <t>墙面模板</t>
  </si>
  <si>
    <t>010505013001</t>
  </si>
  <si>
    <t>过梁模板</t>
  </si>
  <si>
    <t>010505010001</t>
  </si>
  <si>
    <t>楼梯模板</t>
  </si>
  <si>
    <t>010505008001</t>
  </si>
  <si>
    <t>栏板、反檐模板</t>
  </si>
  <si>
    <t>010505008002</t>
  </si>
  <si>
    <t>第 8 页  共 23 页</t>
  </si>
  <si>
    <t>010505008003</t>
  </si>
  <si>
    <t>小型构件模板</t>
  </si>
  <si>
    <t>010505018001</t>
  </si>
  <si>
    <t>台阶模板</t>
  </si>
  <si>
    <t>010505019001</t>
  </si>
  <si>
    <t>后浇带模板</t>
  </si>
  <si>
    <t>金属结构工程</t>
  </si>
  <si>
    <t>010609003001</t>
  </si>
  <si>
    <t>金属网栏</t>
  </si>
  <si>
    <t>1.部位:各墙面
2.材料品种、规格:热镀锌钢丝网片，规格综合
3.加固方式:综合考虑
3.其他:按设计图纸，完成本清单项目所需的一切相关工作，并达到图纸设计的使用功能</t>
  </si>
  <si>
    <t>010607006001</t>
  </si>
  <si>
    <t>钢梯</t>
  </si>
  <si>
    <t>1.钢梯形式:爬式
2.详参:参国标15J401 WT1c-54/D3
3.其它:未尽事项,详见施工图纸、招标文件、合同文件及国家相关规范</t>
  </si>
  <si>
    <t>010603001002</t>
  </si>
  <si>
    <t>实腹钢柱</t>
  </si>
  <si>
    <t>1.柱类型:钢柱
2.钢材品种、规格:Q235B
3.单根柱质量:≤3t
4.其它:未尽事项,详见施工图纸、招标文件、合同文件及国家相关规范</t>
  </si>
  <si>
    <t>010604001001</t>
  </si>
  <si>
    <t>钢梁</t>
  </si>
  <si>
    <t>1.梁类型:钢梁
2.钢材品种、规格:Q345B
3.单根质量:≤1.5t
4.其它:未尽事项,详见施工图纸、招标文件、合同文件及国家相关规范</t>
  </si>
  <si>
    <t>010801001001</t>
  </si>
  <si>
    <t>1.门种类:成品木质门
2.含门套、拉手、门吸及门锁、门油漆、所有小五金
3.其它:未尽事项,详见施工图纸、招标文件、合同文件及国家相关规范</t>
  </si>
  <si>
    <t>010802001001</t>
  </si>
  <si>
    <t>金属(塑钢)门</t>
  </si>
  <si>
    <t>1.门种类:金属(塑钢)门
2.含油漆、小五金安装,不包括闭门器
3.其它:未尽事项,详见施工图纸、招标文件、合同文件及国家相关规范</t>
  </si>
  <si>
    <t>第 9 页  共 23 页</t>
  </si>
  <si>
    <t>010802004001</t>
  </si>
  <si>
    <t>钢质防火门（甲级）</t>
  </si>
  <si>
    <t>1.门种类:钢质防火门 双扇(甲级)
2.含油漆、小五金安装,不包括闭门器
3.其它:未尽事项,详见施工图纸、招标文件、合同文件及国家相关规范</t>
  </si>
  <si>
    <t>010802004002</t>
  </si>
  <si>
    <t>钢质防火门（乙级）</t>
  </si>
  <si>
    <t>1.门种类:钢质防火门 双扇(乙级)
2.含油漆、小五金安装,不包括闭门器
3.其它:未尽事项,详见施工图纸、招标文件、合同文件及国家相关规范</t>
  </si>
  <si>
    <t>010802004003</t>
  </si>
  <si>
    <t>钢质防火门（丙级）</t>
  </si>
  <si>
    <t>1.门种类:钢质防火门 双扇(丙级)
2.含油漆、小五金安装,不包括闭门器
3.其它:未尽事项,详见施工图纸、招标文件、合同文件及国家相关规范</t>
  </si>
  <si>
    <t>010803001001</t>
  </si>
  <si>
    <t>金属卷帘(闸)门</t>
  </si>
  <si>
    <t>1.门种类:不锈钢复合式防火卷帘
2.启动装置品种、规格:卷闸电动装置
3.其它:未尽事项,详见施工图纸、招标文件、合同文件及国家相关规范</t>
  </si>
  <si>
    <t>010807003001</t>
  </si>
  <si>
    <t>金属百叶窗</t>
  </si>
  <si>
    <t>1.窗种类:百叶窗
2.框、扇材质:铝合金
3.其它:未尽事项,详见施工图纸、招标文件、合同文件及国家相关规范</t>
  </si>
  <si>
    <t>010807001001</t>
  </si>
  <si>
    <t>金属(塑钢)窗</t>
  </si>
  <si>
    <t>1.窗种类:平开窗
2.框、扇材质:铝合金
3.玻璃品种、厚度:6Low-E+12A+8双钢化中空玻璃
4.其它:未尽事项,详见施工图纸、招标文件、合同文件及国家相关规范</t>
  </si>
  <si>
    <t>010807001002</t>
  </si>
  <si>
    <t>1.窗种类:推拉窗
2.框、扇材质:铝合金
3.玻璃品种、厚度:6Low-E+12A+8双钢化中空玻璃
4.其它:未尽事项,详见施工图纸、招标文件、合同文件及国家相关规范</t>
  </si>
  <si>
    <t>010807003002</t>
  </si>
  <si>
    <t>1.窗种类:百叶窗
2.框、扇材质:铝合金+不锈钢防虫网
3.其它:未尽事项,详见施工图纸、招标文件、合同文件及国家相关规范</t>
  </si>
  <si>
    <t>010807003003</t>
  </si>
  <si>
    <t>固定窗</t>
  </si>
  <si>
    <t>1.窗种类:固定窗
2.框、扇材质:铝合金
3.其它:未尽事项,详见施工图纸、招标文件、合同文件及国家相关规范</t>
  </si>
  <si>
    <t>第 10 页  共 23 页</t>
  </si>
  <si>
    <t>010807001003</t>
  </si>
  <si>
    <t>1.窗种类:平开窗
2.框、扇材质:铝合金
3.玻璃品种、厚度:5mm平板玻璃
4.其它:未尽事项,详见施工图纸、招标文件、合同文件及国家相关规范</t>
  </si>
  <si>
    <t>010807001004</t>
  </si>
  <si>
    <t>1.窗种类:平开窗
2.框、扇材质:铝合金
3.玻璃品种、厚度:5mm厚钢化玻璃
4.其它:未尽事项,详见施工图纸、招标文件、合同文件及国家相关规范</t>
  </si>
  <si>
    <t>010807001005</t>
  </si>
  <si>
    <t>1.窗种类:平开窗
2.框、扇材质:铝合金
3.玻璃品种、厚度:6mm厚钢化玻璃
4.其它:未尽事项,详见施工图纸、招标文件、合同文件及国家相关规范</t>
  </si>
  <si>
    <t>010807001006</t>
  </si>
  <si>
    <t>1.窗种类:平开窗
2.框、扇材质:铝合金
3.玻璃品种、厚度:8mm厚钢化玻璃
4.其它:未尽事项,详见施工图纸、招标文件、合同文件及国家相关规范</t>
  </si>
  <si>
    <t>010807001007</t>
  </si>
  <si>
    <t>1.窗种类:平开窗
2.框、扇材质:铝合金
3.玻璃品种、厚度:10mm厚钢化玻璃
4.其它:未尽事项,详见施工图纸、招标文件、合同文件及国家相关规范</t>
  </si>
  <si>
    <t>010807001008</t>
  </si>
  <si>
    <t>1.窗种类:平开窗
2.框、扇材质:铝合金
3.玻璃品种、厚度:12mm厚钢化玻璃
4.其它:未尽事项,详见施工图纸、招标文件、合同文件及国家相关规范</t>
  </si>
  <si>
    <t>010807001009</t>
  </si>
  <si>
    <t>1.窗种类:推拉窗
2.框、扇材质:铝合金
3.玻璃品种、厚度:5mm厚平板玻璃
4.其它:未尽事项,详见施工图纸、招标文件、合同文件及国家相关规范</t>
  </si>
  <si>
    <t>010807001010</t>
  </si>
  <si>
    <t>1.窗种类:推拉窗
2.框、扇材质:铝合金
3.玻璃品种、厚度:5mm厚钢化玻璃
4.其它:未尽事项,详见施工图纸、招标文件、合同文件及国家相关规范</t>
  </si>
  <si>
    <t>第 11 页  共 23 页</t>
  </si>
  <si>
    <t>010807001011</t>
  </si>
  <si>
    <t>1.窗种类:推拉窗
2.框、扇材质:铝合金
3.玻璃品种、厚度:6mm厚钢化玻璃
4.其它:未尽事项,详见施工图纸、招标文件、合同文件及国家相关规范</t>
  </si>
  <si>
    <t>010807001012</t>
  </si>
  <si>
    <t>1.窗种类:推拉窗
2.框、扇材质:铝合金
3.玻璃品种、厚度:8mm厚钢化玻璃
4.其它:未尽事项,详见施工图纸、招标文件、合同文件及国家相关规范</t>
  </si>
  <si>
    <t>010807001013</t>
  </si>
  <si>
    <t>1.窗种类:推拉窗
2.框、扇材质:铝合金
3.玻璃品种、厚度:10mm厚钢化玻璃
4.其它:未尽事项,详见施工图纸、招标文件、合同文件及国家相关规范</t>
  </si>
  <si>
    <t>010807001014</t>
  </si>
  <si>
    <t>1.窗种类:推拉窗
2.框、扇材质:铝合金
3.玻璃品种、厚度:12mm厚钢化玻璃
4.其它:未尽事项,详见施工图纸、招标文件、合同文件及国家相关规范</t>
  </si>
  <si>
    <t>闭门器</t>
  </si>
  <si>
    <t>1.名称：闭门器安装
2.安装方式：明装</t>
  </si>
  <si>
    <t>01B002</t>
  </si>
  <si>
    <t>1.名称：闭门器安装
2.安装方式：暗装</t>
  </si>
  <si>
    <t>屋面及防水工程</t>
  </si>
  <si>
    <t>010902004002</t>
  </si>
  <si>
    <t>屋面</t>
  </si>
  <si>
    <t>1.50厚C20细石混凝土内配Φ4钢筋双向中距150,分格缝纵横间距不宜大于6m,缝宽20,聚氨酯密封膏填缝
2.干铺聚酯纤维无纺布一层
3.20厚1:2.5抗裂纤维水泥砂浆
4.30厚(最薄处)1:8水泥珍珠岩找2%坡（平均300厚）
5.其它:未尽事项,详见施工图纸、招标文件、合同文件及国家相关规范</t>
  </si>
  <si>
    <t>010902002001</t>
  </si>
  <si>
    <t>屋面涂膜防水</t>
  </si>
  <si>
    <t>1.防水膜品种:聚氨酯防水涂料
2.涂膜厚度、遍数:2mm
3.其它:未尽事项,详见施工图纸、招标文件、合同文件及国家相关规范</t>
  </si>
  <si>
    <t>010902002002</t>
  </si>
  <si>
    <t>屋面砂浆防水</t>
  </si>
  <si>
    <t>1.砂浆厚度、配合比:最薄处20厚1:2防水砂浆找坡6%
2.其它:未尽事项,详见施工图纸、招标文件、合同文件及国家相关规范</t>
  </si>
  <si>
    <t>第 12 页  共 23 页</t>
  </si>
  <si>
    <t>010902001001</t>
  </si>
  <si>
    <t>屋面卷材防水</t>
  </si>
  <si>
    <t>1.卷材品种、规格、厚度:3+3厚SBS改性沥青防水卷材(聚酯胎)
2.其它:未尽事项,详见施工图纸、招标文件、合同文件及国家相关规范</t>
  </si>
  <si>
    <t>010902002004</t>
  </si>
  <si>
    <t>1.防水膜品种:聚合物水泥基防水涂料
2.涂膜厚度、遍数:2mm
3.其它:未尽事项,详见施工图纸、招标文件、合同文件及国家相关规范</t>
  </si>
  <si>
    <t>010901006001</t>
  </si>
  <si>
    <t>上人结构找坡倒置式屋面（屋面1）</t>
  </si>
  <si>
    <t>1.50厚C25细石混凝土收光,内配钢筋双向  4@100,每4x4m设置分格缝,
聚氨酯密封胶嵌缝,缝宽10mm,钢筋在分格处断开,保护层厚度不小于10mm
2.200g/m 聚酯无纺布一层
3.3厚自粘聚合物改性沥青防水卷材(PY类)
4.3厚自粘聚合物改性沥青防水卷材(PY类双面粘)
5.2.5厚非固化橡胶沥青防水涂料
6.钢筋混凝土屋面,结构找坡,表面清扫干净,抹光压平
7.50厚XPS挤塑式聚苯保温板,燃烧等级B1级
8.其它:未尽事项,详见施工图纸、招标文件、合同文件及国家相关规范</t>
  </si>
  <si>
    <t>010901006002</t>
  </si>
  <si>
    <t>建筑找坡倒置式屋面（屋面2）</t>
  </si>
  <si>
    <t>保温、隔热、防腐工程</t>
  </si>
  <si>
    <t>第 13 页  共 23 页</t>
  </si>
  <si>
    <t>011001001001</t>
  </si>
  <si>
    <t>保温隔热屋面</t>
  </si>
  <si>
    <t>1.部位:屋1-上人屋面、连廊屋面、屋3-种植屋面
2.保温隔热材料品种、规格、厚度:挤塑聚苯板，厚40mm
3.其他:按设计图纸，完成本清单项目所需的一切相关工作，并达到图纸设计的使用功能</t>
  </si>
  <si>
    <t>011001001002</t>
  </si>
  <si>
    <t>1.部位：隔离层
2.隔离层做法:干铺聚酯无纺布一层
3.其他:按设计图纸，完成本清单项目所需的一切相关工作，并达到图纸设计的使用功能</t>
  </si>
  <si>
    <t>011001006001</t>
  </si>
  <si>
    <t>1.部位:水平方向以每个自然楼层为防火分区进行防火处理、竖向以各楼层防火分区设置
2.基层材料种类、规格:200mm厚防火岩棉（140kg/m3）
3.面层材料品种、规格、颜色:1.5mm厚镀锌铁板
4.其它:未尽事项,详见施工图纸、招标文件、合同文件及国家相关规范</t>
  </si>
  <si>
    <t>楼地面装饰工程</t>
  </si>
  <si>
    <t>011101001001</t>
  </si>
  <si>
    <t>金刚砂耐磨混凝土楼面（地1）</t>
  </si>
  <si>
    <t>1.混凝土初凝时加入5kg/m 金刚砂耐磨骨料
2.70厚C25细石混凝土,随捣随抹光,内配  6@150X150双向钢筋网,6mX6m分格缝,钢筋在分格处断开,密封胶填缝
3.素水泥浆一道
4.钢筋混凝土楼板/G1/G2
5.其它:未尽事项,详见施工图纸、招标文件、合同文件及国家相关规</t>
  </si>
  <si>
    <t>011101001002</t>
  </si>
  <si>
    <t>固化剂混凝土楼地面（地2）</t>
  </si>
  <si>
    <t>1.面刷混凝土密封固化剂,用量为200g/m2
2.50厚C25细石混凝土,随捣随抹光,内配  6@150X150双向钢筋网,6mX6m分格缝,钢筋在分格处断开,密封胶填缝
3.钢筋混凝土楼板/G1/G2
4.其它:未尽事项,详见施工图纸、招标文件、合同文件及国家相关规</t>
  </si>
  <si>
    <t>第 14 页  共 23 页</t>
  </si>
  <si>
    <t>011101001003</t>
  </si>
  <si>
    <t>防滑地砖楼面（地3）</t>
  </si>
  <si>
    <t>1.800x800x10厚防滑地砖铺实拍平,配色DTG砂浆擦缝
2.20厚M20水泥砂浆结合层,表面撒水泥粉
3.20厚 M20砂浆找找平层,表面拉毛
4.素水泥浆一道
5.钢筋混凝土楼板/G1/G2
6.其它:未尽事项,详见施工图纸、招标文件、合同文件及国家相关规</t>
  </si>
  <si>
    <t>011101001004</t>
  </si>
  <si>
    <t>防滑地砖楼面（地4）</t>
  </si>
  <si>
    <t>1.600x600x8厚防滑地砖铺实拍平
2.8厚聚合物水泥砂浆满浆粘贴、勾缝
3.2厚聚合物水泥防水涂料(II型)
4.C20细石混凝土找坡,坡向地漏(最薄处30厚)
5.LC10轻骨料混凝土填充层找坡(回填层,厚度按标高计算)
6.1.5厚聚氨酯防水涂料(内衬耐碱玻纤网格布),设置侧排水
7.钢筋混凝土楼板/G1/G2
8.其它:未尽事项,详见施工图纸、招标文件、合同文件及国家相关规</t>
  </si>
  <si>
    <t>011102003001</t>
  </si>
  <si>
    <t>防静电高架地板楼面（楼5）</t>
  </si>
  <si>
    <t>1.600x600防静电架空地板300高,采用复合瓷砖面层(A级),配套支架
2.20厚1∶2防静电水泥砂浆
3.防静电水泥浆1道
4.30厚1:3防静电水泥砂浆找平层,内配防静电接地金属网(导电铜箔并接地),表面抹平
5.界面剂1道
6.钢筋混凝土楼面板
7.其它:未尽事项,详见施工图纸、招标文件、合同文件及国家相关规</t>
  </si>
  <si>
    <t>011102003002</t>
  </si>
  <si>
    <t>防滑地砖地面-楼梯踏步</t>
  </si>
  <si>
    <t>1.8~10厚600×600抛光砖,水泥浆镶贴,干水泥擦缝
2.撒素水泥面,洒适量清水
3.20厚1:2.5干硬性水泥砂浆结合层
4.20厚1:3水泥砂浆找平层
5.水泥浆一道(内掺建筑胶)
6.其它:未尽事项,详见施工图纸、招标文件、合同文件及国家相关规范</t>
  </si>
  <si>
    <t>第 15 页  共 23 页</t>
  </si>
  <si>
    <t>011105001001</t>
  </si>
  <si>
    <t>水泥砂浆踢脚线（踢1）</t>
  </si>
  <si>
    <t>1.1:2.5水泥砂浆抹平
2.3厚专用界面剂
3.基层墙体:砖墙面(双面扫缝)或 钢筋混凝土墙面
4.其它:未尽事项,详见施工图纸、招标文件、合同文件及国家相关规范</t>
  </si>
  <si>
    <t>011105003002</t>
  </si>
  <si>
    <t>面砖踢脚（踢2）</t>
  </si>
  <si>
    <t>1.10厚面砖,水泥浆擦缝
2.陶瓷墙地砖胶粘剂镶贴
3.17厚2:1:8水泥石灰砂浆,分两次抹灰
4.刷素水泥浆一遍
5.基层墙体:砖墙面(双面扫缝)或 钢筋混凝土墙面
6.其它:未尽事项,详见施工图纸、招标文件、合同文件及国家相关规范</t>
  </si>
  <si>
    <t>011101001005</t>
  </si>
  <si>
    <t>电梯、扶梯基坑防水（地防1）</t>
  </si>
  <si>
    <t>1.6厚聚合物水泥防水砂浆(掺入抗裂纤维,比例为1.0kg/m )
2.外层构造做法详地防
3.其它:未尽事项,详见施工图纸、招标文件、合同文件及国家相关规范</t>
  </si>
  <si>
    <t>011101001007</t>
  </si>
  <si>
    <t>电梯、扶梯基坑防水（地防2）</t>
  </si>
  <si>
    <t>1.无毒、防菌、防霉、防水涂膜保护,表面憎水之瓷釉涂料
2.6厚聚合物水泥防水砂浆(掺入抗裂纤维,比例为1.0kg/m )
3.1.0厚水泥基渗透结晶防水涂料(用量不应小于1.5kg/m )
4.外层构造做法详地防
5.其它:未尽事项,详见施工图纸、招标文件、合同文件及国家相关规范</t>
  </si>
  <si>
    <t>墙、柱面装饰与隔断、幕墙工程</t>
  </si>
  <si>
    <t>011201001001</t>
  </si>
  <si>
    <t>无机涂料内墙面（内墙1）</t>
  </si>
  <si>
    <t>1.涂饰第二遍面层无机防霉涂料
2.涂饰第一遍面层无机防霉涂料
3.涂饰底面层无机涂料
4.3厚耐水腻子分遍找平
5.5厚M20水泥砂浆抹面压光
6.12厚M15水泥砂浆
7.界面剂一道(蒸压加气混凝土砌块/板应选用配套界面剂和修补砂浆)
8.基层墙体
9.其它:未尽事项,详见施工图纸、招标文件、合同文件及国家相关规范</t>
  </si>
  <si>
    <t>第 16 页  共 23 页</t>
  </si>
  <si>
    <t>011201001010</t>
  </si>
  <si>
    <t>独立柱墙面（内墙1）</t>
  </si>
  <si>
    <t>011201001005</t>
  </si>
  <si>
    <t>面砖防水墙面（内墙2）</t>
  </si>
  <si>
    <t>1.600x300x8厚面砖,1:1水泥砂浆勾缝
2.陶瓷墙地砖胶粘剂镶贴
3.3厚聚合物水泥防水砂浆(卫生间2000高,洗手盆部位2000高)
4.12厚M15水泥砂浆
5.界面剂一道
6.基层墙体
8.其它:未尽事项,详见施工图纸、招标文件、合同文件及国家相关规范</t>
  </si>
  <si>
    <t>011201001004</t>
  </si>
  <si>
    <t>墙、柱面一般抹灰</t>
  </si>
  <si>
    <t>1.25厚1:2.5纤维水泥砂浆分层打底(杜拉纤维1.0kg/m )
2.其它:未尽事项,详见施工图纸、招标文件、合同文件及国家相关规范</t>
  </si>
  <si>
    <t>011201001003</t>
  </si>
  <si>
    <t>干挂天然石材外墙面（外墙3）</t>
  </si>
  <si>
    <t>1.干挂30厚烧毛花岗岩板,板缝涂注石材硅酮胶一道,按石材规格设配套不锈钢挂件
与锚固在外墙上的连接件相连(以上石材面、配套龙骨及预埋件等做法详专业公司设计)
2.1.5厚聚合物水泥防水涂料(II型)
3.20厚预拌普通防水砂浆(兼抹灰)(现浇混凝土外墙或装配式混凝土外墙取消此防水砂浆层做法)
4.墙体基层,界面剂一道
5.其它:未尽事项,详见施工图纸、招标文件、合同文件及国家相关规范</t>
  </si>
  <si>
    <t>011201001007</t>
  </si>
  <si>
    <t>干挂铝板幕墙内侧墙面</t>
  </si>
  <si>
    <t>1.2厚水泥基防水涂料
2.25厚1:2.5纤维水泥砂浆分层打底(杜拉纤维1.0kg/m )
3.其它:未尽事项,详见施工图纸、招标文件、合同文件及国家相关规范</t>
  </si>
  <si>
    <t>第 17 页  共 23 页</t>
  </si>
  <si>
    <t>011201001002</t>
  </si>
  <si>
    <t>1.5厚1:2聚合物水泥砂浆找平层
2.8厚聚合物水泥防水砂浆,将耐碱玻璃纤维网布一层埋入砂浆中,并用专用锚栓钉牢
3.12厚1:2.5纤维水泥砂浆打底(杜拉纤维0.9kg/m3)
4.其它:未尽事项,详见施工图纸、招标文件、合同文件及国家相关规范</t>
  </si>
  <si>
    <t>011201001006</t>
  </si>
  <si>
    <t>涂料外墙（外墙2）</t>
  </si>
  <si>
    <t>1.高级弹性外墙涂料底涂一遍,面层涂料两遍
2.5厚高分子益胶泥(粘接强度不应小于0.6MPa)
3.8厚聚合物水泥防水砂浆(内掺杜拉纤维1.0Kg/m3)
4.12厚DP M15砂浆找平,内掺抗裂纤维1.0kg/m3
5.墙体基层,界面剂一道
6.其它:未尽事项,详见施工图纸、招标文件、合同文件及国家相关规范</t>
  </si>
  <si>
    <t>011201001008</t>
  </si>
  <si>
    <t>1.8厚1:2.5水泥砂浆罩面,压光
2.12厚1:2.5水泥砂浆打底找平
3.素水泥浆一道(内掺建筑胶)
4.其它:未尽事项,详见施工图纸、招标文件、合同文件及国家相关规范</t>
  </si>
  <si>
    <t>011201001009</t>
  </si>
  <si>
    <t>墙、柱面一般抹灰（柱梁面）</t>
  </si>
  <si>
    <t>011206001001</t>
  </si>
  <si>
    <t>构件式玻璃幕墙</t>
  </si>
  <si>
    <t>1.骨架材料种类、规格、中距:6063幕墙铝合金型材（氟碳喷涂处理,三涂(PVF2)）
2.面层材料名称:三超白中空钢化夹胶玻璃
3.玻璃型号、规格:6(半钢化)+1.52PVB+6Low-e双银(半钢化)+12A+8(全钢化)mm
4.含上悬窗增加费、防雷处理、清洗等
5.其它:未尽事项,详见施工图纸、招标文件、合同文件及国家相关规范</t>
  </si>
  <si>
    <t>第 18 页  共 23 页</t>
  </si>
  <si>
    <t>011206001002</t>
  </si>
  <si>
    <t>带骨架幕墙（弧形玻璃幕墙-1F）</t>
  </si>
  <si>
    <t>011206001003</t>
  </si>
  <si>
    <t>带骨架幕墙（玻璃幕墙-2F及以上）</t>
  </si>
  <si>
    <t>1.骨架材料种类、规格、中距:6063幕墙铝合金型材（氟碳喷涂处理,三涂(PVF2)）
2.面层材料名称:三超白中空钢化夹胶玻璃
3.玻璃型号、规格:TP6(Low-e双银)+12A+TP6mm
4.含上悬窗增加费、防雷处理、清洗等
5.其它:未尽事项,详见施工图纸、招标文件、合同文件及国家相关规范</t>
  </si>
  <si>
    <t>011206003001</t>
  </si>
  <si>
    <t>带骨架幕墙（弧形铝板幕墙）</t>
  </si>
  <si>
    <t>1.龙骨材料种类、规格、中距:镀锌龙骨
2.面层材料品种、规格、颜色:3mm厚氟碳喷涂铝单板
3.其它:未尽事项,详见施工图纸、招标文件、合同文件及国家相关规范</t>
  </si>
  <si>
    <t>011206003002</t>
  </si>
  <si>
    <t>带骨架幕墙（铝板幕墙）</t>
  </si>
  <si>
    <t>1.龙骨材料种类、规格、中距:镀锌龙骨
2.面层材料品种、规格、颜色:3mm厚氟碳喷涂铝单板
3.其它:未尽事项,1.龙骨材料种类、规格、中距:1.龙骨材料种类、规格、中距:镀锌龙骨
2.面层材料品种、规格、颜色:3mm厚氟碳喷涂铝单板
3.其它:未尽事项,详见施工图纸、招标文件、合同文件及国家相关规范</t>
  </si>
  <si>
    <t>011206003003</t>
  </si>
  <si>
    <t>带骨架幕墙（柱面铝板幕墙）</t>
  </si>
  <si>
    <t>第 19 页  共 23 页</t>
  </si>
  <si>
    <t>011206003004</t>
  </si>
  <si>
    <t>墙面装饰铝单板</t>
  </si>
  <si>
    <t>1.部位:幕墙背衬板
2.材料种类、规格:2.5mm厚氟碳喷涂铝单板
3.其它:未尽事项,详见施工图纸、招标文件、合同文件及国家相关规范</t>
  </si>
  <si>
    <t>011206003005</t>
  </si>
  <si>
    <t>1.部位:首层幕墙底部收口、顶板防水
2.材料种类、规格:2厚铝单板防水板
3.其它:未尽事项,详见施工图纸、招标文件、合同文件及国家相关规范</t>
  </si>
  <si>
    <t>011206003006</t>
  </si>
  <si>
    <t>1.部位:室内铝板柱封堵
2.骨架材料种类、规格、中距:6063幕墙铝合金型材（氟碳喷涂处理,三涂(PVF2)）
3.基层材料种类、规格:100mm厚保温岩棉+1.5mm厚镀锌铁板
4.面层材料品种、规格、颜色:3mm厚氟碳喷涂铝单板
5.其它:未尽事项,详见施工图纸、招标文件、合同文件及国家相关规范</t>
  </si>
  <si>
    <t>011206003008</t>
  </si>
  <si>
    <t>1.部位:室内大面铝板封堵
2.骨架材料种类、规格、中距:6063幕墙铝合金型材（氟碳喷涂处理,三涂(PVF2)）
3.基层材料种类、规格:100mm厚保温岩棉
4.面层材料品种、规格、颜色:3mm厚氟碳喷涂铝单板
5.其它:未尽事项,详见施工图纸、招标文件、合同文件及国家相关规范</t>
  </si>
  <si>
    <t>011206003009</t>
  </si>
  <si>
    <t>50厚岩棉夹芯彩钢外墙板（外墙1）</t>
  </si>
  <si>
    <t>1.50厚岩棉夹芯彩钢外墙板,自攻螺钉与墙檩连接,外板厚度0.6内板厚度0.5,岩棉容重120KG/M3,耐火等级A级。专业包商深化设计,包商需要考虑风压荷载:50年基本风压0.65kN/m2
2.墙面檩条
3.其它:未尽事项,详见施工图纸、招标文件、合同文件及国家相关规范</t>
  </si>
  <si>
    <t>第 20 页  共 23 页</t>
  </si>
  <si>
    <t>011301001001</t>
  </si>
  <si>
    <t>1.部位:天棚
2.基层处理:钢筋混凝土板底清理干净,聚合物水泥抹灰砂浆修补平整或剔平,刷素水泥浆一遍扫毛(掺水重5%108胶)
3.抹灰厚度、材料种类:2厚聚合物水泥防水涂料
4.其它:未尽事项,详见施工图纸、招标文件、合同文件及国家相关规范</t>
  </si>
  <si>
    <t>011302001001</t>
  </si>
  <si>
    <t>铝方板吊顶</t>
  </si>
  <si>
    <t>1.钢筋混凝土板底面清扫干净,模板错台打磨修平
2.1.2厚聚合物水泥防水涂料(II型)防潮层(仅有水房间设置)
3.板底预留%%C10钢筋吊环,双向中距≤1200mm
4.φ8钢筋吊杆,双向中距≤1200mm,与吊环固定
5.上层暗架镀锌轻钢主龙骨,间距≤1200mm,吊件与钢筋吊杆联结后找平
6.配套暗架镀锌轻钢次龙骨
7.配套龙骨(吊杆长度&gt;1500时,设反向支撑,由专业厂家二次设计)
8.1厚600X600/600*300烤漆铝合金方板,暗架式
9.其它:未尽事项,详见施工图纸、招标文件、合同文件及国家相关规范</t>
  </si>
  <si>
    <t>油漆、涂料、裱糊工程</t>
  </si>
  <si>
    <t>011403001001</t>
  </si>
  <si>
    <t>1.无机外墙涂料一底二面
2.3厚防水腻子,分层均匀涂刮,两底两面
3.其它:未尽事项,详见施工图纸、招标文件、合同文件及国家相关规范</t>
  </si>
  <si>
    <t>011403001002</t>
  </si>
  <si>
    <t>无机涂料顶棚(顶1)</t>
  </si>
  <si>
    <t>1.钢筋混凝土板底面清扫干净,模板错台打磨修平
2.刮耐水腻子两遍
3.喷涂底面层无机涂料
4.喷涂面层无机防霉涂料
5.喷涂第二遍面层无机防霉涂料
6.其它:未尽事项,详见施工图纸、招标文件、合同文件及国家相关规范</t>
  </si>
  <si>
    <t>011403001005</t>
  </si>
  <si>
    <t>无机涂料墙面</t>
  </si>
  <si>
    <t>1.刷无机涂料一底两面
2.墙面满刮腻子找平,两底两面
3.其它:未尽事项,详见施工图纸、招标文件、合同文件及国家相关规范</t>
  </si>
  <si>
    <t>第 21 页  共 23 页</t>
  </si>
  <si>
    <t>011403001004</t>
  </si>
  <si>
    <t>无机漆天棚</t>
  </si>
  <si>
    <t>1.无机涂料面层一底二面
2.面板接缝处贴嵌缝带,满刮耐水腻子找平,两底两面
3.现浇钢筋混凝土板底剔凿打磨平整
4.其它:未尽事项,详见施工图纸、招标文件、合同文件及国家相关规范</t>
  </si>
  <si>
    <t>011403001003</t>
  </si>
  <si>
    <t>刮腻子墙面</t>
  </si>
  <si>
    <t>1.墙面满刮腻子找平,两底两面
2.其它:未尽事项,详见施工图纸、招标文件、合同文件及国家相关规范</t>
  </si>
  <si>
    <t>其他装饰工程</t>
  </si>
  <si>
    <t>011503004001</t>
  </si>
  <si>
    <t>成品带扶手栏杆、栏板</t>
  </si>
  <si>
    <t>1.部位:楼梯栏杆
2.扶手材料种类、规格:Φ60×3钢管
3.横杆材料种类、规格:Φ38×1.5不锈钢管
4.立杆材料种类、规格:Φ50×3不锈钢管、Φ25×1不锈钢管
5.其它:未尽事项,详见施工图纸、招标文件、合同文件及国家相关规范</t>
  </si>
  <si>
    <t>011503001001</t>
  </si>
  <si>
    <t>带扶手的栏杆、栏板</t>
  </si>
  <si>
    <t>1.金属防护栏杆
2.高度:1050mm
3.不锈钢栏杆制安 直型
4.含预埋件
5.详见图纸大样
6.其它:未尽事项,详见施工图纸、招标文件、合同文件及国家相关规范</t>
  </si>
  <si>
    <t>011503004002</t>
  </si>
  <si>
    <t>1.部位:护窗栏杆
2.扶手材料种类、规格:Φ51×1.5不锈钢管
3.立杆材料种类、规格:Φ48×1.5不锈钢管
4.其它:未尽事项,详见施工图纸、招标文件、合同文件及国家相关规范</t>
  </si>
  <si>
    <t>011502001001</t>
  </si>
  <si>
    <t>成品装饰线条</t>
  </si>
  <si>
    <t>1.部位:墙面贴砖处护角
2.材料:不锈钢
3.图集:11ZJ501-22-4
4.其它:未尽事项,详见施工图纸、招标文件、合同文件及国家相关规范</t>
  </si>
  <si>
    <t>011501004001</t>
  </si>
  <si>
    <t>1.材料品种、规格、颜色:白色石英石台面
2.支架、配件品种、规格:镀锌骨架
3.其它:未尽事项,详见施工图纸、招标文件、合同文件及国家相关规范</t>
  </si>
  <si>
    <t>第 22 页  共 23 页</t>
  </si>
  <si>
    <t>011501004002</t>
  </si>
  <si>
    <t>洗漱柜</t>
  </si>
  <si>
    <t>1.材料品种、规格、颜色:成品洗漱台柜
2.龙骨材料种类、规格、中距:镀锌骨架
3.基层材料种类、规格:12mm阻燃版
4.面层材料品种、规格、颜色:仿木纹金属板+1.2mm黑色拉丝不锈钢
5.其它:未尽事项,详见施工图纸、招标文件、合同文件及国家相关规范</t>
  </si>
  <si>
    <t>011505003001</t>
  </si>
  <si>
    <t>镜面玻璃</t>
  </si>
  <si>
    <t>1.镜面玻璃品种、规格:镜子
2.框材质、断面尺寸:1.2mm黑色拉丝不锈钢
3.基层材料种类:双层木龙骨、9mm阻燃板
4.其它:未尽事项,详见施工图纸、招标文件、合同文件及国家相关规范</t>
  </si>
  <si>
    <t>011207003001</t>
  </si>
  <si>
    <t>成品隔断</t>
  </si>
  <si>
    <t>1.部位:卫生间隔断
2.配件品种、规格:抗倍特板12mm厚（含304不锈钢配件）
3.其它:未尽事项,详见施工图纸、招标文件、合同文件及国家相关规范</t>
  </si>
  <si>
    <t>011207003002</t>
  </si>
  <si>
    <t>1.部位:小便池隔断
2.配件品种、规格:6mm渐变水波纹艺术玻璃
3.其它:未尽事项,详见施工图纸、招标文件、合同文件及国家相关规范</t>
  </si>
  <si>
    <t>011506001003</t>
  </si>
  <si>
    <t>钢筋混凝土雨棚</t>
  </si>
  <si>
    <t>1.顶部最薄处抹20厚 M20水泥砂浆(找坡1%)
2.2厚聚合物水泥防水涂料(Ⅱ型)
3.20厚 M20水泥砂浆保护
4.立面20厚 M20水泥砂浆抹灰,满刮成品防水腻子膏,外墙涂料一底两面
5.板下满刮成品防水腻子膏,防水乳胶漆一底两面
6.其它:未尽事项,详见施工图纸、招标文件、合同文件及国家相关规范</t>
  </si>
  <si>
    <t>011506001004</t>
  </si>
  <si>
    <t>井道/管井内壁管井1)</t>
  </si>
  <si>
    <t>1.5厚M20水泥砂浆分层压实抹平
2.10厚M20水泥砂浆打底扫毛或划出纹道分两次抹
3.界面剂一道甩毛
4.喷湿墙面
5.其它:未尽事项,详见施工图纸、招标文件、合同文件及国家相关规范</t>
  </si>
  <si>
    <t>第 23 页  共 23 页</t>
  </si>
  <si>
    <t>011506001005</t>
  </si>
  <si>
    <t>井道/管井内壁(管井2)</t>
  </si>
  <si>
    <t>1.20厚M20水泥砂浆抹面压光
2.素水泥浆一遍
3.钢筋混凝土楼板/G1
4.其它:未尽事项,详见施工图纸、招标文件、合同文件及国家相关规范</t>
  </si>
  <si>
    <t>工程名称：仓库1-安装工程</t>
  </si>
  <si>
    <t>第 1 页  共 73 页</t>
  </si>
  <si>
    <t>安装工程</t>
  </si>
  <si>
    <t>电气工程</t>
  </si>
  <si>
    <t>动力系统</t>
  </si>
  <si>
    <t>030402011001</t>
  </si>
  <si>
    <t>成套配电箱</t>
  </si>
  <si>
    <t xml:space="preserve">1.名称:普通动力用电箱
2.安装方式:悬挂式
3.其它:未尽事项,详见施工图纸、招标文件、合同文件及国家相关规范 </t>
  </si>
  <si>
    <t>030402011002</t>
  </si>
  <si>
    <t xml:space="preserve">1.名称:照明配电箱
2.安装方式:悬挂式
3.其它:未尽事项,详见施工图纸、招标文件、合同文件及国家相关规范 </t>
  </si>
  <si>
    <t>030402011003</t>
  </si>
  <si>
    <t xml:space="preserve">1.名称:货梯用电预留配电箱
2.安装方式:悬挂式
3.其它:未尽事项,详见施工图纸、招标文件、合同文件及国家相关规范 </t>
  </si>
  <si>
    <t>030402011004</t>
  </si>
  <si>
    <t xml:space="preserve">1.名称:应急照明配电箱
2.安装方式:悬挂式
3.其它:未尽事项,详见施工图纸、招标文件、合同文件及国家相关规范 </t>
  </si>
  <si>
    <t>030402011005</t>
  </si>
  <si>
    <t xml:space="preserve">1.名称:消防用电箱
2.安装方式:悬挂式
3.其它:未尽事项,详见施工图纸、招标文件、合同文件及国家相关规范 </t>
  </si>
  <si>
    <t>030402011006</t>
  </si>
  <si>
    <t xml:space="preserve">1.名称:提升机控制箱
2.安装方式:悬挂式
3.其它:未尽事项,详见施工图纸、招标文件、合同文件及国家相关规范 </t>
  </si>
  <si>
    <t>030402011007</t>
  </si>
  <si>
    <t>030402011008</t>
  </si>
  <si>
    <t xml:space="preserve">1.名称:风机控制箱
2.安装方式:悬挂式
3.其它:未尽事项,详见施工图纸、招标文件、合同文件及国家相关规范 </t>
  </si>
  <si>
    <t>030402011009</t>
  </si>
  <si>
    <t xml:space="preserve">1.名称:消控室安防用电箱
2.安装方式:悬挂式
3.其它:未尽事项,详见施工图纸、招标文件、合同文件及国家相关规范 </t>
  </si>
  <si>
    <t>030402011010</t>
  </si>
  <si>
    <t xml:space="preserve">1.名称:5GAT 5G机房用电箱
2.安装方式:悬挂式
3.其它:未尽事项,详见施工图纸、招标文件、合同文件及国家相关规范 </t>
  </si>
  <si>
    <t>第 2 页  共 73 页</t>
  </si>
  <si>
    <t>030402011011</t>
  </si>
  <si>
    <t xml:space="preserve">1.名称:T接箱
2.安装方式:悬挂式
3.其它:未尽事项,详见施工图纸、招标文件、合同文件及国家相关规范 </t>
  </si>
  <si>
    <t>030403006001</t>
  </si>
  <si>
    <t>1.名称:低压封闭式插接母线槽
2.型号:XLC 1000A
3.线制:三相四线制
4.安装部位:吊装
5.其它:未尽事项,详见施工图纸、招标文件、合同文件及国家相关规范</t>
  </si>
  <si>
    <t>030403007001</t>
  </si>
  <si>
    <t>始端箱、分线箱</t>
  </si>
  <si>
    <t xml:space="preserve">1.名称:低压封闭式插接母线槽进出分线箱
2.额定电流(A):1000
3.其它:未尽事项,详见施工图纸、招标文件、合同文件及国家相关规范 </t>
  </si>
  <si>
    <t>030412003018</t>
  </si>
  <si>
    <t xml:space="preserve">1.名称：电缆桥架
2.型号、规格:700*200mm  
3.材质:钢制热浸锌梯式桥架 
4.其它:未尽事项,详见施工图纸、招标文件、合同文件及国家相关规范 </t>
  </si>
  <si>
    <t>030412003019</t>
  </si>
  <si>
    <t xml:space="preserve">1.名称：电缆桥架
2.型号、规格:600*200mm  
3.材质:钢制热浸锌梯式桥架 
4.其它:未尽事项,详见施工图纸、招标文件、合同文件及国家相关规范 </t>
  </si>
  <si>
    <t>030412003020</t>
  </si>
  <si>
    <t xml:space="preserve">1.名称：电缆桥架
2.型号、规格:500*200mm  
3.材质:钢制热浸锌梯式桥架 
4.其它:未尽事项,详见施工图纸、招标文件、合同文件及国家相关规范 </t>
  </si>
  <si>
    <t>030412003021</t>
  </si>
  <si>
    <t xml:space="preserve">1.名称：电缆桥架
2.型号、规格:400*200mm  
3.材质:钢制热浸锌梯式桥架 
4.其它:未尽事项,详见施工图纸、招标文件、合同文件及国家相关规范 </t>
  </si>
  <si>
    <t>030412003022</t>
  </si>
  <si>
    <t xml:space="preserve">1.名称：电缆桥架
2.型号、规格:300*150mm  
3.材质:钢制热浸锌梯式桥架 
4.其它:未尽事项,详见施工图纸、招标文件、合同文件及国家相关规范 </t>
  </si>
  <si>
    <t>第 3 页  共 73 页</t>
  </si>
  <si>
    <t>030412003023</t>
  </si>
  <si>
    <t xml:space="preserve">1.名称：电缆桥架
2.型号、规格:200*150mm  
3.材质:钢制热浸锌梯式桥架 
4.其它:未尽事项,详见施工图纸、招标文件、合同文件及国家相关规范 </t>
  </si>
  <si>
    <t>030412003024</t>
  </si>
  <si>
    <t xml:space="preserve">1.名称：电缆桥架
2.型号、规格:100*100mm  
3.材质:钢制热浸锌梯式桥架 
4.其它:未尽事项,详见施工图纸、招标文件、合同文件及国家相关规范 </t>
  </si>
  <si>
    <t>030409001001</t>
  </si>
  <si>
    <t xml:space="preserve">1.名称:无卤低烟电力电缆
2.规格:WDZBN-YJY-3x240+2x120
3.其它:未尽事项,详见施工图纸、招标文件、合同文件及国家相关规范 </t>
  </si>
  <si>
    <t>030409001002</t>
  </si>
  <si>
    <t xml:space="preserve">1.名称:无卤低烟电力电缆
2.规格:WDZBN-YJY-3x185+2x95
3.其它:未尽事项,详见施工图纸、招标文件、合同文件及国家相关规范 </t>
  </si>
  <si>
    <t>030409001003</t>
  </si>
  <si>
    <t xml:space="preserve">1.名称:无卤低烟电力电缆
2.规格:WDZBN-YJY-3x150+2x70
3.其它:未尽事项,详见施工图纸、招标文件、合同文件及国家相关规范 </t>
  </si>
  <si>
    <t>030409001004</t>
  </si>
  <si>
    <t xml:space="preserve">1.名称:无卤低烟电力电缆
2.规格:WDZBN-YJY-3x120+2x70
3.其它:未尽事项,详见施工图纸、招标文件、合同文件及国家相关规范 </t>
  </si>
  <si>
    <t>030409001005</t>
  </si>
  <si>
    <t xml:space="preserve">1.名称:无卤低烟电力电缆
2.规格:WDZBN-YJY-3x95+2x50
3.其它:未尽事项,详见施工图纸、招标文件、合同文件及国家相关规范 </t>
  </si>
  <si>
    <t>030409001006</t>
  </si>
  <si>
    <t xml:space="preserve">1.名称:无卤低烟电力电缆
2.规格:WDZBN-YJY-3x70+2x35
3.其它:未尽事项,详见施工图纸、招标文件、合同文件及国家相关规范 </t>
  </si>
  <si>
    <t>第 4 页  共 73 页</t>
  </si>
  <si>
    <t>030409001007</t>
  </si>
  <si>
    <t xml:space="preserve">1.名称:无卤低烟电力电缆
2.规格:WDZBN-YJY-3x35+2x16
3.其它:未尽事项,详见施工图纸、招标文件、合同文件及国家相关规范 </t>
  </si>
  <si>
    <t>030409001008</t>
  </si>
  <si>
    <t xml:space="preserve">1.名称:无卤低烟电力电缆
2.规格:WDZBN-YJY-3x25+2x16
3.其它:未尽事项,详见施工图纸、招标文件、合同文件及国家相关规范 </t>
  </si>
  <si>
    <t>030409001009</t>
  </si>
  <si>
    <t xml:space="preserve">1.名称:无卤低烟电力电缆
2.规格:WDZBN-YJY-3x95+1x70
3.其它:未尽事项,详见施工图纸、招标文件、合同文件及国家相关规范 </t>
  </si>
  <si>
    <t>030409001010</t>
  </si>
  <si>
    <t xml:space="preserve">1.名称:无卤低烟电力电缆
2.规格:WDZBN-YJY-3x50+1x25
3.其它:未尽事项,详见施工图纸、招标文件、合同文件及国家相关规范 </t>
  </si>
  <si>
    <t>030409001011</t>
  </si>
  <si>
    <t xml:space="preserve">1.名称:无卤低烟电力电缆
2.规格:WDZBN-YJY-3x95
3.其它:未尽事项,详见施工图纸、招标文件、合同文件及国家相关规范 </t>
  </si>
  <si>
    <t>030409001012</t>
  </si>
  <si>
    <t xml:space="preserve">1.名称:无卤低烟电力电缆
2.规格:WDZBN-YJY-3x70
3.其它:未尽事项,详见施工图纸、招标文件、合同文件及国家相关规范 </t>
  </si>
  <si>
    <t>030409001013</t>
  </si>
  <si>
    <t xml:space="preserve">1.名称:无卤低烟电力电缆
2.规格:WDZBN-YJY-4x240+1x120
3.其它:未尽事项,详见施工图纸、招标文件、合同文件及国家相关规范 </t>
  </si>
  <si>
    <t>030409001014</t>
  </si>
  <si>
    <t xml:space="preserve">1.名称:无卤低烟电力电缆
2.规格:WDZBN-YJY-4x185+1x95
3.其它:未尽事项,详见施工图纸、招标文件、合同文件及国家相关规范 </t>
  </si>
  <si>
    <t>030409001015</t>
  </si>
  <si>
    <t xml:space="preserve">1.名称:无卤低烟电力电缆
2.规格:WDZBN-YJY-4x150+1x70
3.其它:未尽事项,详见施工图纸、招标文件、合同文件及国家相关规范 </t>
  </si>
  <si>
    <t>第 5 页  共 73 页</t>
  </si>
  <si>
    <t>030409001016</t>
  </si>
  <si>
    <t xml:space="preserve">1.名称:无卤低烟电力电缆
2.规格:WDZBN-YJY-4x120+1x70
3.其它:未尽事项,详见施工图纸、招标文件、合同文件及国家相关规范 </t>
  </si>
  <si>
    <t>030409001017</t>
  </si>
  <si>
    <t xml:space="preserve">1.名称:无卤低烟电力电缆
2.规格:WDZBN-YJY-4x95+1x50
3.其它:未尽事项,详见施工图纸、招标文件、合同文件及国家相关规范 </t>
  </si>
  <si>
    <t>030409001018</t>
  </si>
  <si>
    <t xml:space="preserve">1.名称:无卤低烟电力电缆
2.规格:WDZBN-YJY-4x70+1x35
3.其它:未尽事项,详见施工图纸、招标文件、合同文件及国家相关规范 </t>
  </si>
  <si>
    <t>030409001019</t>
  </si>
  <si>
    <t xml:space="preserve">1.名称:无卤低烟电力电缆
2.规格:WDZBN-YJY-4x50+1x25
3.其它:未尽事项,详见施工图纸、招标文件、合同文件及国家相关规范 </t>
  </si>
  <si>
    <t>030409001020</t>
  </si>
  <si>
    <t xml:space="preserve">1.名称:无卤低烟电力电缆
2.规格:WDZBN-YJY-4x35+1x16
3.其它:未尽事项,详见施工图纸、招标文件、合同文件及国家相关规范 </t>
  </si>
  <si>
    <t>030409001021</t>
  </si>
  <si>
    <t xml:space="preserve">1.名称:无卤低烟电力电缆
2.规格:WDZBN-YJY-4x25+1x16
3.其它:未尽事项,详见施工图纸、招标文件、合同文件及国家相关规范 </t>
  </si>
  <si>
    <t>030409001022</t>
  </si>
  <si>
    <t xml:space="preserve">1.名称:无卤低烟电力电缆
2.规格:WDZBN-YJY-4x70
3.其它:未尽事项,详见施工图纸、招标文件、合同文件及国家相关规范 </t>
  </si>
  <si>
    <t>030409001023</t>
  </si>
  <si>
    <t xml:space="preserve">1.名称:无卤低烟电力电缆
2.规格:WDZBN-YJY-4x2.5
3.其它:未尽事项,详见施工图纸、招标文件、合同文件及国家相关规范 </t>
  </si>
  <si>
    <t>030409001024</t>
  </si>
  <si>
    <t xml:space="preserve">1.名称:无卤低烟电力电缆
2.规格:WDZBN-YJY-5x16
3.其它:未尽事项,详见施工图纸、招标文件、合同文件及国家相关规范 </t>
  </si>
  <si>
    <t>第 6 页  共 73 页</t>
  </si>
  <si>
    <t>030409001025</t>
  </si>
  <si>
    <t xml:space="preserve">1.名称:无卤低烟电力电缆
2.规格:WDZBN-YJY-5x10
3.其它:未尽事项,详见施工图纸、招标文件、合同文件及国家相关规范 </t>
  </si>
  <si>
    <t>030409001026</t>
  </si>
  <si>
    <t xml:space="preserve">1.名称:无卤低烟电力电缆
2.规格:WDZBN-YJY-5x6
3.其它:未尽事项,详见施工图纸、招标文件、合同文件及国家相关规范 </t>
  </si>
  <si>
    <t>030409001027</t>
  </si>
  <si>
    <t xml:space="preserve">1.名称:无卤低烟电力电缆
2.规格:WDZB-YJY-3x240+2x120
3.其它:未尽事项,详见施工图纸、招标文件、合同文件及国家相关规范 </t>
  </si>
  <si>
    <t>030409001028</t>
  </si>
  <si>
    <t xml:space="preserve">1.名称:无卤低烟电力电缆
2.规格:WDZB-YJY-3x185+2x95
3.其它:未尽事项,详见施工图纸、招标文件、合同文件及国家相关规范 </t>
  </si>
  <si>
    <t>030409001029</t>
  </si>
  <si>
    <t xml:space="preserve">1.名称:无卤低烟电力电缆
2.规格:WDZB-YJY-3x150+2x70
3.其它:未尽事项,详见施工图纸、招标文件、合同文件及国家相关规范 </t>
  </si>
  <si>
    <t>030409001030</t>
  </si>
  <si>
    <t xml:space="preserve">1.名称:无卤低烟电力电缆
2.规格:WDZB-YJY-3x120+2x70
3.其它:未尽事项,详见施工图纸、招标文件、合同文件及国家相关规范 </t>
  </si>
  <si>
    <t>030409001031</t>
  </si>
  <si>
    <t xml:space="preserve">1.名称:无卤低烟电力电缆
2.规格:WDZB-YJY-3x95+2x50
3.其它:未尽事项,详见施工图纸、招标文件、合同文件及国家相关规范 </t>
  </si>
  <si>
    <t>030409001032</t>
  </si>
  <si>
    <t xml:space="preserve">1.名称:无卤低烟电力电缆
2.规格:WDZB-YJY-3x70+2x35
3.其它:未尽事项,详见施工图纸、招标文件、合同文件及国家相关规范 </t>
  </si>
  <si>
    <t>030409001033</t>
  </si>
  <si>
    <t xml:space="preserve">1.名称:无卤低烟电力电缆
2.规格:WDZB-YJY-3x50+2x25
3.其它:未尽事项,详见施工图纸、招标文件、合同文件及国家相关规范 </t>
  </si>
  <si>
    <t>第 7 页  共 73 页</t>
  </si>
  <si>
    <t>030409001034</t>
  </si>
  <si>
    <t xml:space="preserve">1.名称:无卤低烟电力电缆
2.规格:WDZB-YJY-3x35+2x16
3.其它:未尽事项,详见施工图纸、招标文件、合同文件及国家相关规范 </t>
  </si>
  <si>
    <t>030409001035</t>
  </si>
  <si>
    <t xml:space="preserve">1.名称:无卤低烟电力电缆
2.规格:WDZB-YJY-3x25+2x16
3.其它:未尽事项,详见施工图纸、招标文件、合同文件及国家相关规范 </t>
  </si>
  <si>
    <t>030409001036</t>
  </si>
  <si>
    <t xml:space="preserve">1.名称:无卤低烟电力电缆
2.规格:WDZB-YJY-3x4
3.其它:未尽事项,详见施工图纸、招标文件、合同文件及国家相关规范 </t>
  </si>
  <si>
    <t>030409001037</t>
  </si>
  <si>
    <t xml:space="preserve">1.名称:无卤低烟电力电缆
2.规格:WDZB-YJY-3x2.5
3.其它:未尽事项,详见施工图纸、招标文件、合同文件及国家相关规范 </t>
  </si>
  <si>
    <t>030409001038</t>
  </si>
  <si>
    <t xml:space="preserve">1.名称:无卤低烟电力电缆
2.规格:WDZC-YJY-3x2.5
3.其它:未尽事项,详见施工图纸、招标文件、合同文件及国家相关规范 </t>
  </si>
  <si>
    <t>030409001039</t>
  </si>
  <si>
    <t xml:space="preserve">1.名称:无卤低烟电力电缆
2.规格:WDZB-YJY-4x240+1x120
3.其它:未尽事项,详见施工图纸、招标文件、合同文件及国家相关规范 </t>
  </si>
  <si>
    <t>030409001040</t>
  </si>
  <si>
    <t xml:space="preserve">1.名称:无卤低烟电力电缆
2.规格:WDZB-YJY-4x185+1x95
3.其它:未尽事项,详见施工图纸、招标文件、合同文件及国家相关规范 </t>
  </si>
  <si>
    <t>030409001041</t>
  </si>
  <si>
    <t xml:space="preserve">1.名称:无卤低烟电力电缆
2.规格:WDZB-YJY-4x150+1x70
3.其它:未尽事项,详见施工图纸、招标文件、合同文件及国家相关规范 </t>
  </si>
  <si>
    <t>030409001042</t>
  </si>
  <si>
    <t xml:space="preserve">1.名称:无卤低烟电力电缆
2.规格:WDZB-YJY-4x120+1x70
3.其它:未尽事项,详见施工图纸、招标文件、合同文件及国家相关规范 </t>
  </si>
  <si>
    <t>第 8 页  共 73 页</t>
  </si>
  <si>
    <t>030409001043</t>
  </si>
  <si>
    <t xml:space="preserve">1.名称:无卤低烟电力电缆
2.规格:WDZB-YJY-4x95+1x50
3.其它:未尽事项,详见施工图纸、招标文件、合同文件及国家相关规范 </t>
  </si>
  <si>
    <t>030409001044</t>
  </si>
  <si>
    <t xml:space="preserve">1.名称:无卤低烟电力电缆
2.规格:WDZB-YJY-4x70+1x35
3.其它:未尽事项,详见施工图纸、招标文件、合同文件及国家相关规范 </t>
  </si>
  <si>
    <t>030409001045</t>
  </si>
  <si>
    <t xml:space="preserve">1.名称:无卤低烟电力电缆
2.规格:WDZB-YJY-4x50+1x25
3.其它:未尽事项,详见施工图纸、招标文件、合同文件及国家相关规范 </t>
  </si>
  <si>
    <t>030409001046</t>
  </si>
  <si>
    <t xml:space="preserve">1.名称:无卤低烟电力电缆
2.规格:WDZB-YJY-4x35+1x16
3.其它:未尽事项,详见施工图纸、招标文件、合同文件及国家相关规范 </t>
  </si>
  <si>
    <t>030409001047</t>
  </si>
  <si>
    <t xml:space="preserve">1.名称:无卤低烟电力电缆
2.规格:WDZB-YJY-4x25+1x16
3.其它:未尽事项,详见施工图纸、招标文件、合同文件及国家相关规范 </t>
  </si>
  <si>
    <t>030409001048</t>
  </si>
  <si>
    <t xml:space="preserve">1.名称:无卤低烟电力电缆
2.规格:WDZB-YJY-5x16
3.其它:未尽事项,详见施工图纸、招标文件、合同文件及国家相关规范 </t>
  </si>
  <si>
    <t>030409001049</t>
  </si>
  <si>
    <t xml:space="preserve">1.名称:无卤低烟电力电缆
2.规格:WDZB-YJY-5x10
3.其它:未尽事项,详见施工图纸、招标文件、合同文件及国家相关规范 </t>
  </si>
  <si>
    <t>030409001050</t>
  </si>
  <si>
    <t xml:space="preserve">1.名称:无卤低烟电力电缆
2.规格:WDZB-YJY-5x6
3.其它:未尽事项,详见施工图纸、招标文件、合同文件及国家相关规范 </t>
  </si>
  <si>
    <t>030409001051</t>
  </si>
  <si>
    <t xml:space="preserve">1.名称:无卤低烟电力电缆
2.规格:WDZA-YJY-4x35+1x16
3.其它:未尽事项,详见施工图纸、招标文件、合同文件及国家相关规范 </t>
  </si>
  <si>
    <t>030409001052</t>
  </si>
  <si>
    <t xml:space="preserve">1.名称:无卤低烟电力电缆
2.规格:WDZA-YJY-4x25+1x16
3.其它:未尽事项,详见施工图纸、招标文件、合同文件及国家相关规范 </t>
  </si>
  <si>
    <t>第 9 页  共 73 页</t>
  </si>
  <si>
    <t>030409001053</t>
  </si>
  <si>
    <t xml:space="preserve">1.名称:无卤低烟电力电缆
2.规格:WDZA-YJY-5x16
3.其它:未尽事项,详见施工图纸、招标文件、合同文件及国家相关规范 </t>
  </si>
  <si>
    <t>030409001054</t>
  </si>
  <si>
    <t xml:space="preserve">1.名称:无卤低烟电力电缆
2.规格:WDZA-YJY-5x10
3.其它:未尽事项,详见施工图纸、招标文件、合同文件及国家相关规范 </t>
  </si>
  <si>
    <t>030409001055</t>
  </si>
  <si>
    <t xml:space="preserve">1.名称:无卤低烟电力电缆
2.规格:WDZA-YJY-5x6
3.其它:未尽事项,详见施工图纸、招标文件、合同文件及国家相关规范 </t>
  </si>
  <si>
    <t>030409001056</t>
  </si>
  <si>
    <t xml:space="preserve">1.名称:无卤低烟电力电缆
2.规格:WDZA-YJY-5x4
3.其它:未尽事项,详见施工图纸、招标文件、合同文件及国家相关规范 </t>
  </si>
  <si>
    <t>030409001057</t>
  </si>
  <si>
    <t xml:space="preserve">1.名称:矿物绝缘电力电缆
2.规格:RTTZ-4x185+1x95
3.其它:未尽事项,详见施工图纸、招标文件、合同文件及国家相关规范 </t>
  </si>
  <si>
    <t>030409001058</t>
  </si>
  <si>
    <t>030409001059</t>
  </si>
  <si>
    <t xml:space="preserve">1.名称:矿物绝缘电力电缆
2.规格:RTTZ-4x150+1x70
3.其它:未尽事项,详见施工图纸、招标文件、合同文件及国家相关规范 </t>
  </si>
  <si>
    <t>030409001060</t>
  </si>
  <si>
    <t xml:space="preserve">1.名称:矿物绝缘电力电缆
2.规格:RTTZ-4x120+1x70
3.其它:未尽事项,详见施工图纸、招标文件、合同文件及国家相关规范 </t>
  </si>
  <si>
    <t>030409001061</t>
  </si>
  <si>
    <t xml:space="preserve">1.名称:矿物绝缘电力电缆
2.规格:RTTZ-4x95+1x50
3.其它:未尽事项,详见施工图纸、招标文件、合同文件及国家相关规范 </t>
  </si>
  <si>
    <t>030409001062</t>
  </si>
  <si>
    <t xml:space="preserve">1.名称:矿物绝缘电力电缆
2.规格:RTTZ-4x70+1x35
3.其它:未尽事项,详见施工图纸、招标文件、合同文件及国家相关规范 </t>
  </si>
  <si>
    <t>030409001063</t>
  </si>
  <si>
    <t xml:space="preserve">1.名称:矿物绝缘电力电缆
2.规格:RTTZ-4x50+1x25
3.其它:未尽事项,详见施工图纸、招标文件、合同文件及国家相关规范 </t>
  </si>
  <si>
    <t>030409001064</t>
  </si>
  <si>
    <t xml:space="preserve">1.名称:矿物绝缘电力电缆
2.规格:RTTZ-4x35+1x16
3.其它:未尽事项,详见施工图纸、招标文件、合同文件及国家相关规范 </t>
  </si>
  <si>
    <t>第 10 页  共 73 页</t>
  </si>
  <si>
    <t>030409001065</t>
  </si>
  <si>
    <t xml:space="preserve">1.名称:矿物绝缘电力电缆
2.规格:RTTZ-4x25+1x16
3.其它:未尽事项,详见施工图纸、招标文件、合同文件及国家相关规范 </t>
  </si>
  <si>
    <t>030409002001</t>
  </si>
  <si>
    <t xml:space="preserve">1.名称:控制电缆
2.规格:ZB-KVV-4x1.5
3.其它:未尽事项,详见施工图纸、招标文件、合同文件及国家相关规范 </t>
  </si>
  <si>
    <t>030409002002</t>
  </si>
  <si>
    <t xml:space="preserve">1.名称:控制电缆
2.规格:WDZBN-KYJY-18x1.5
3.其它:未尽事项,详见施工图纸、招标文件、合同文件及国家相关规范 </t>
  </si>
  <si>
    <t>030409002003</t>
  </si>
  <si>
    <t xml:space="preserve">1.名称:控制电缆
2.规格:WDZBN-KYJY-4x4
3.其它:未尽事项,详见施工图纸、招标文件、合同文件及国家相关规范 </t>
  </si>
  <si>
    <t>030409002004</t>
  </si>
  <si>
    <t xml:space="preserve">1.名称:控制电缆
2.规格:WDZBN-KYJY-4x1.5
3.其它:未尽事项,详见施工图纸、招标文件、合同文件及国家相关规范 </t>
  </si>
  <si>
    <t>030409003008</t>
  </si>
  <si>
    <t xml:space="preserve">1.名称:电力电缆头
2.规格:铜芯终端头(截面mm2以下) 400
3.其它:未尽事项,详见施工图纸、招标文件、合同文件及国家相关规范 </t>
  </si>
  <si>
    <t>030409003009</t>
  </si>
  <si>
    <t xml:space="preserve">1.名称:电力电缆头
2.规格:铜芯终端头(截面mm2以下) 240
3.其它:未尽事项,详见施工图纸、招标文件、合同文件及国家相关规范 </t>
  </si>
  <si>
    <t>030409003010</t>
  </si>
  <si>
    <t xml:space="preserve">1.名称:电力电缆头
2.规格:铜芯终端头(截面mm2以下) 120
3.其它:未尽事项,详见施工图纸、招标文件、合同文件及国家相关规范 </t>
  </si>
  <si>
    <t>030409003011</t>
  </si>
  <si>
    <t xml:space="preserve">1.名称:电力电缆头
2.规格:铜芯终端头(截面mm2以下) 185
3.其它:未尽事项,详见施工图纸、招标文件、合同文件及国家相关规范 </t>
  </si>
  <si>
    <t>030409003012</t>
  </si>
  <si>
    <t xml:space="preserve">1.名称:电力电缆头
2.规格:铜芯终端头(截面mm2以下) 70
3.其它:未尽事项,详见施工图纸、招标文件、合同文件及国家相关规范 </t>
  </si>
  <si>
    <t>第 11 页  共 73 页</t>
  </si>
  <si>
    <t>030409003013</t>
  </si>
  <si>
    <t xml:space="preserve">1.名称:电力电缆头
2.规格:铜芯终端头(截面mm2以下) 35
3.其它:未尽事项,详见施工图纸、招标文件、合同文件及国家相关规范 </t>
  </si>
  <si>
    <t>030409003014</t>
  </si>
  <si>
    <t xml:space="preserve">1.名称:电力电缆头
2.规格:铜芯终端头(截面mm2以下) 16
3.其它:未尽事项,详见施工图纸、招标文件、合同文件及国家相关规范 </t>
  </si>
  <si>
    <t>030409005006</t>
  </si>
  <si>
    <t xml:space="preserve">1.名称:控制电缆头
2.规格:终端头(芯以下) 48
3.其它:未尽事项,详见施工图纸、招标文件、合同文件及国家相关规范 </t>
  </si>
  <si>
    <t>030409005007</t>
  </si>
  <si>
    <t xml:space="preserve">1.名称:控制电缆头
2.规格:终端头(芯以下) 37
3.其它:未尽事项,详见施工图纸、招标文件、合同文件及国家相关规范 </t>
  </si>
  <si>
    <t>030409005008</t>
  </si>
  <si>
    <t xml:space="preserve">1.名称:控制电缆头
2.规格:终端头(芯以下) 24
3.其它:未尽事项,详见施工图纸、招标文件、合同文件及国家相关规范 </t>
  </si>
  <si>
    <t>030409005009</t>
  </si>
  <si>
    <t xml:space="preserve">1.名称:控制电缆头
2.规格:终端头(芯以下) 14
3.其它:未尽事项,详见施工图纸、招标文件、合同文件及国家相关规范 </t>
  </si>
  <si>
    <t>030409005010</t>
  </si>
  <si>
    <t xml:space="preserve">1.名称:控制电缆头
2.规格:终端头(芯以下) 6
3.其它:未尽事项,详见施工图纸、招标文件、合同文件及国家相关规范 </t>
  </si>
  <si>
    <t>030412004041</t>
  </si>
  <si>
    <t xml:space="preserve">1.名称:管内穿线
2.规格:WDZBN-BYJ-10
3.其它:未尽事项,详见施工图纸、招标文件、合同文件及国家相关规范 </t>
  </si>
  <si>
    <t>030412004042</t>
  </si>
  <si>
    <t xml:space="preserve">1.名称:管内穿线
2.规格:WDZBN-BYJ-6
3.其它:未尽事项,详见施工图纸、招标文件、合同文件及国家相关规范 </t>
  </si>
  <si>
    <t>030412004043</t>
  </si>
  <si>
    <t xml:space="preserve">1.名称:管内穿线
2.规格:WDZBN-BYJ-4
3.其它:未尽事项,详见施工图纸、招标文件、合同文件及国家相关规范 </t>
  </si>
  <si>
    <t>第 12 页  共 73 页</t>
  </si>
  <si>
    <t>030412004044</t>
  </si>
  <si>
    <t xml:space="preserve">1.名称:管内穿线
2.规格:WDZBN-BYJ-2.5
3.其它:未尽事项,详见施工图纸、招标文件、合同文件及国家相关规范 </t>
  </si>
  <si>
    <t>030412004045</t>
  </si>
  <si>
    <t xml:space="preserve">1.名称:管内穿线
2.规格:WDZB-BYJ-10
3.其它:未尽事项,详见施工图纸、招标文件、合同文件及国家相关规范 </t>
  </si>
  <si>
    <t>030412004046</t>
  </si>
  <si>
    <t xml:space="preserve">1.名称:管内穿线
2.规格:WDZB-BYJ-6
3.其它:未尽事项,详见施工图纸、招标文件、合同文件及国家相关规范 </t>
  </si>
  <si>
    <t>030412004047</t>
  </si>
  <si>
    <t xml:space="preserve">1.名称:管内穿线
2.规格:WDZB-BYJ-4
3.其它:未尽事项,详见施工图纸、招标文件、合同文件及国家相关规范 </t>
  </si>
  <si>
    <t>030412004048</t>
  </si>
  <si>
    <t xml:space="preserve">1.名称:管内穿线
2.规格:WDZB-BYJ-2.5
3.其它:未尽事项,详见施工图纸、招标文件、合同文件及国家相关规范 </t>
  </si>
  <si>
    <t>030412001094</t>
  </si>
  <si>
    <t xml:space="preserve">1.名称:电气配管
2.规格:SC150
3.配置形式:暗配
4.含凿(补)槽、接线底盒、各类支架制作安装费用
5.其它:未尽事项,详见施工图纸、招标文件、合同文件及国家相关规范 </t>
  </si>
  <si>
    <t>030412001095</t>
  </si>
  <si>
    <t xml:space="preserve">1.名称:电气配管
2.规格:SC150
3.配置形式:明配
4.含凿(补)槽、接线底盒、各类支架制作安装费用
5.其它:未尽事项,详见施工图纸、招标文件、合同文件及国家相关规范 </t>
  </si>
  <si>
    <t>030412001096</t>
  </si>
  <si>
    <t xml:space="preserve">1.名称:电气配管
2.规格:SC100
3.配置形式:暗配
4.含凿(补)槽、接线底盒、各类支架制作安装费用
5.其它:未尽事项,详见施工图纸、招标文件、合同文件及国家相关规范 </t>
  </si>
  <si>
    <t>030412001097</t>
  </si>
  <si>
    <t xml:space="preserve">1.名称:电气配管
2.规格:SC100
3.配置形式:明配
4.含凿(补)槽、接线底盒、各类支架制作安装费用
5.其它:未尽事项,详见施工图纸、招标文件、合同文件及国家相关规范 </t>
  </si>
  <si>
    <t>第 13 页  共 73 页</t>
  </si>
  <si>
    <t>030412001098</t>
  </si>
  <si>
    <t xml:space="preserve">1.名称:电气配管
2.规格:SC80
3.配置形式:暗配
4.含凿(补)槽、接线底盒、各类支架制作安装费用
5.其它:未尽事项,详见施工图纸、招标文件、合同文件及国家相关规范 </t>
  </si>
  <si>
    <t>030412001099</t>
  </si>
  <si>
    <t xml:space="preserve">1.名称:电气配管
2.规格:SC80
3.配置形式:明配
4.含凿(补)槽、接线底盒、各类支架制作安装费用
5.其它:未尽事项,详见施工图纸、招标文件、合同文件及国家相关规范 </t>
  </si>
  <si>
    <t>030412001100</t>
  </si>
  <si>
    <t xml:space="preserve">1.名称:电气配管
2.规格:SC65
3.配置形式:暗配
4.含凿(补)槽、接线底盒、各类支架制作安装费用
5.其它:未尽事项,详见施工图纸、招标文件、合同文件及国家相关规范 </t>
  </si>
  <si>
    <t>030412001101</t>
  </si>
  <si>
    <t xml:space="preserve">1.名称:电气配管
2.规格:SC65
3.配置形式:明配
4.含凿(补)槽、接线底盒、各类支架制作安装费用
5.其它:未尽事项,详见施工图纸、招标文件、合同文件及国家相关规范 </t>
  </si>
  <si>
    <t>030412001102</t>
  </si>
  <si>
    <t xml:space="preserve">1.名称:电气配管
2.规格:SC50
3.配置形式:暗配
4.含凿(补)槽、接线底盒、各类支架制作安装费用
5.其它:未尽事项,详见施工图纸、招标文件、合同文件及国家相关规范 </t>
  </si>
  <si>
    <t>030412001103</t>
  </si>
  <si>
    <t xml:space="preserve">1.名称:电气配管
2.规格:SC50
3.配置形式:明配
4.含凿(补)槽、接线底盒、各类支架制作安装费用
5.其它:未尽事项,详见施工图纸、招标文件、合同文件及国家相关规范 </t>
  </si>
  <si>
    <t>030412001104</t>
  </si>
  <si>
    <t xml:space="preserve">1.名称:电气配管
2.规格:SC40
3.配置形式:暗配
4.含凿(补)槽、接线底盒、各类支架制作安装费用
5.其它:未尽事项,详见施工图纸、招标文件、合同文件及国家相关规范 </t>
  </si>
  <si>
    <t>第 14 页  共 73 页</t>
  </si>
  <si>
    <t>030412001105</t>
  </si>
  <si>
    <t xml:space="preserve">1.名称:电气配管
2.规格:SC40
3.配置形式:明配
4.含凿(补)槽、接线底盒、各类支架制作安装费用
5.其它:未尽事项,详见施工图纸、招标文件、合同文件及国家相关规范 </t>
  </si>
  <si>
    <t>030412001106</t>
  </si>
  <si>
    <t xml:space="preserve">1.名称:电气配管
2.规格:SC32
3.配置形式:暗配
4.含凿(补)槽、接线底盒、各类支架制作安装费用
5.其它:未尽事项,详见施工图纸、招标文件、合同文件及国家相关规范 </t>
  </si>
  <si>
    <t>030412001107</t>
  </si>
  <si>
    <t xml:space="preserve">1.名称:电气配管
2.规格:SC32
3.配置形式:明配
4.含凿(补)槽、接线底盒、各类支架制作安装费用
5.其它:未尽事项,详见施工图纸、招标文件、合同文件及国家相关规范 </t>
  </si>
  <si>
    <t>030412001108</t>
  </si>
  <si>
    <t xml:space="preserve">1.名称:电气配管
2.规格:SC25
3.配置形式:暗配
4.含凿(补)槽、接线底盒、各类支架制作安装费用
5.其它:未尽事项,详见施工图纸、招标文件、合同文件及国家相关规范 </t>
  </si>
  <si>
    <t>030412001109</t>
  </si>
  <si>
    <t xml:space="preserve">1.名称:电气配管
2.规格:SC25
3.配置形式:明配
4.含凿(补)槽、接线底盒、各类支架制作安装费用
5.其它:未尽事项,详见施工图纸、招标文件、合同文件及国家相关规范 </t>
  </si>
  <si>
    <t>030412001110</t>
  </si>
  <si>
    <t xml:space="preserve">1.名称:电气配管
2.规格:SC20
3.配置形式:暗配
4.含凿(补)槽、接线底盒、各类支架制作安装费用
5.其它:未尽事项,详见施工图纸、招标文件、合同文件及国家相关规范 </t>
  </si>
  <si>
    <t>030412001111</t>
  </si>
  <si>
    <t xml:space="preserve">1.名称:电气配管
2.规格:SC20
3.配置形式:明配
4.含凿(补)槽、接线底盒、各类支架制作安装费用
5.其它:未尽事项,详见施工图纸、招标文件、合同文件及国家相关规范 </t>
  </si>
  <si>
    <t>第 15 页  共 73 页</t>
  </si>
  <si>
    <t>030412001112</t>
  </si>
  <si>
    <t xml:space="preserve">1.名称:电气配管
2.规格:SC15
3.配置形式:暗配
4.含凿(补)槽、接线底盒、各类支架制作安装费用
5.其它:未尽事项,详见施工图纸、招标文件、合同文件及国家相关规范 </t>
  </si>
  <si>
    <t>030412001113</t>
  </si>
  <si>
    <t xml:space="preserve">1.名称:电气配管
2.规格:SC15
3.配置形式:明配
4.其它:未尽事项,
4.含凿(补)槽、接线底盒、各类支架制作安装费用
5.其它:未尽事项,详见施工图纸、招标文件、合同文件及国家相关规范 </t>
  </si>
  <si>
    <t>030412001114</t>
  </si>
  <si>
    <t xml:space="preserve">1.名称:电气配管
2.规格:PC65
3.配置形式:暗配
4.含凿(补)槽、接线底盒、各类支架制作安装费用
5.其它:未尽事项,详见施工图纸、招标文件、合同文件及国家相关规范 </t>
  </si>
  <si>
    <t>030412001115</t>
  </si>
  <si>
    <t xml:space="preserve">1.名称:电气配管
2.规格:PC65
3.配置形式:明配
4.含凿(补)槽、接线底盒、各类支架制作安装费用
5.其它:未尽事项,详见施工图纸、招标文件、合同文件及国家相关规范 </t>
  </si>
  <si>
    <t>030412001116</t>
  </si>
  <si>
    <t xml:space="preserve">1.名称:电气配管
2.规格:PC50
3.配置形式:暗配
4.含凿(补)槽、接线底盒、各类支架制作安装费用
5.其它:未尽事项,详见施工图纸、招标文件、合同文件及国家相关规范 </t>
  </si>
  <si>
    <t>030412001117</t>
  </si>
  <si>
    <t xml:space="preserve">1.名称:电气配管
2.规格:PC50
3.配置形式:明配
4.含凿(补)槽、接线底盒、各类支架制作安装费用
5.其它:未尽事项,详见施工图纸、招标文件、合同文件及国家相关规范 </t>
  </si>
  <si>
    <t>030412001118</t>
  </si>
  <si>
    <t xml:space="preserve">1.名称:电气配管
2.规格:PC40
3.配置形式:暗配
4.含凿(补)槽、接线底盒、各类支架制作安装费用
5.其它:未尽事项,详见施工图纸、招标文件、合同文件及国家相关规范 </t>
  </si>
  <si>
    <t>第 16 页  共 73 页</t>
  </si>
  <si>
    <t>030412001119</t>
  </si>
  <si>
    <t xml:space="preserve">1.名称:电气配管
2.规格:PC40
3.配置形式:明配
4.含凿(补)槽、接线底盒、各类支架制作安装费用
5.其它:未尽事项,详见施工图纸、招标文件、合同文件及国家相关规范 </t>
  </si>
  <si>
    <t>030412001120</t>
  </si>
  <si>
    <t xml:space="preserve">1.名称:电气配管
2.规格:PC32
3.配置形式:暗配
4.含凿(补)槽、接线底盒、各类支架制作安装费用
5.其它:未尽事项,详见施工图纸、招标文件、合同文件及国家相关规范 </t>
  </si>
  <si>
    <t>030412001121</t>
  </si>
  <si>
    <t xml:space="preserve">1.名称:电气配管
2.规格:PC32
3.配置形式:明配
4.含凿(补)槽、接线底盒、各类支架制作安装费用
5.其它:未尽事项,详见施工图纸、招标文件、合同文件及国家相关规范 </t>
  </si>
  <si>
    <t>030412001122</t>
  </si>
  <si>
    <t xml:space="preserve">1.名称:电气配管
2.规格:PC25
3.配置形式:暗配
4.含凿(补)槽、接线底盒、各类支架制作安装费用
5.其它:未尽事项,详见施工图纸、招标文件、合同文件及国家相关规范 </t>
  </si>
  <si>
    <t>030412001123</t>
  </si>
  <si>
    <t xml:space="preserve">1.名称:电气配管
2.规格:PC25
3.配置形式:明配
4.含凿(补)槽、接线底盒、各类支架制作安装费用
5.其它:未尽事项,详见施工图纸、招标文件、合同文件及国家相关规范 </t>
  </si>
  <si>
    <t>030412001124</t>
  </si>
  <si>
    <t xml:space="preserve">1.名称:电气配管
2.规格:PC20
3.配置形式:暗配
4.含凿(补)槽、接线底盒、各类支架制作安装费用
5.其它:未尽事项,详见施工图纸、招标文件、合同文件及国家相关规范 </t>
  </si>
  <si>
    <t>030412001125</t>
  </si>
  <si>
    <t xml:space="preserve">1.名称:电气配管
2.规格:PC20
3.配置形式:明配
4.含凿(补)槽、接线底盒、各类支架制作安装费用
5.其它:未尽事项,详见施工图纸、招标文件、合同文件及国家相关规范 </t>
  </si>
  <si>
    <t>第 17 页  共 73 页</t>
  </si>
  <si>
    <t>030412001126</t>
  </si>
  <si>
    <t xml:space="preserve">1.名称:电气配管
2.规格:PC15
3.配置形式:暗配
4.含凿(补)槽、接线底盒、各类支架制作安装费用
5.其它:未尽事项,详见施工图纸、招标文件、合同文件及国家相关规范 </t>
  </si>
  <si>
    <t>030412001127</t>
  </si>
  <si>
    <t xml:space="preserve">1.名称:电气配管
2.规格:PC15
3.配置形式:明配
4.含凿(补)槽、接线底盒、各类支架制作安装费用
5.其它:未尽事项,详见施工图纸、招标文件、合同文件及国家相关规范 </t>
  </si>
  <si>
    <t>照明系统</t>
  </si>
  <si>
    <t>030412004049</t>
  </si>
  <si>
    <t>030412004050</t>
  </si>
  <si>
    <t>030412004051</t>
  </si>
  <si>
    <t>030412004052</t>
  </si>
  <si>
    <t>030412004053</t>
  </si>
  <si>
    <t>030412004054</t>
  </si>
  <si>
    <t>030412004055</t>
  </si>
  <si>
    <t>030412004056</t>
  </si>
  <si>
    <t>第 18 页  共 73 页</t>
  </si>
  <si>
    <t>030412004057</t>
  </si>
  <si>
    <t xml:space="preserve">1.名称:管内穿线
2.规格:WDZC-BYJ-10
3.其它:未尽事项,详见施工图纸、招标文件、合同文件及国家相关规范 </t>
  </si>
  <si>
    <t>030412004058</t>
  </si>
  <si>
    <t xml:space="preserve">1.名称:管内穿线
2.规格:WDZC-BYJ-6
3.其它:未尽事项,详见施工图纸、招标文件、合同文件及国家相关规范 </t>
  </si>
  <si>
    <t>030412004059</t>
  </si>
  <si>
    <t xml:space="preserve">1.名称:管内穿线
2.规格:WDZC-BYJ-4
3.其它:未尽事项,详见施工图纸、招标文件、合同文件及国家相关规范 </t>
  </si>
  <si>
    <t>030412004060</t>
  </si>
  <si>
    <t xml:space="preserve">1.名称:管内穿线
2.规格:WDZC-BYJ-2.5
3.其它:未尽事项,详见施工图纸、招标文件、合同文件及国家相关规范 </t>
  </si>
  <si>
    <t>030412004061</t>
  </si>
  <si>
    <t xml:space="preserve">1.名称:管内穿线
2.规格:WDZCN-BYJ-10
3.其它:未尽事项,详见施工图纸、招标文件、合同文件及国家相关规范 </t>
  </si>
  <si>
    <t>030412004062</t>
  </si>
  <si>
    <t xml:space="preserve">1.名称:管内穿线
2.规格:WDZCN-BYJ-6
3.其它:未尽事项,详见施工图纸、招标文件、合同文件及国家相关规范 </t>
  </si>
  <si>
    <t>030412004063</t>
  </si>
  <si>
    <t xml:space="preserve">1.名称:管内穿线
2.规格:WDZCN-BYJ-4
3.其它:未尽事项,详见施工图纸、招标文件、合同文件及国家相关规范 </t>
  </si>
  <si>
    <t>030412004064</t>
  </si>
  <si>
    <t xml:space="preserve">1.名称:管内穿线
2.规格:WDZCN-RYJS-2x2.5
3.其它:未尽事项,详见施工图纸、招标文件、合同文件及国家相关规范 </t>
  </si>
  <si>
    <t>030412001128</t>
  </si>
  <si>
    <t>030412001129</t>
  </si>
  <si>
    <t>第 19 页  共 73 页</t>
  </si>
  <si>
    <t>030412001130</t>
  </si>
  <si>
    <t>030412001131</t>
  </si>
  <si>
    <t>030412001132</t>
  </si>
  <si>
    <t>030412001133</t>
  </si>
  <si>
    <t>030412001134</t>
  </si>
  <si>
    <t>030412001135</t>
  </si>
  <si>
    <t>030412001136</t>
  </si>
  <si>
    <t>第 20 页  共 73 页</t>
  </si>
  <si>
    <t>030412001137</t>
  </si>
  <si>
    <t>030412001138</t>
  </si>
  <si>
    <t>030412001139</t>
  </si>
  <si>
    <t>030412001140</t>
  </si>
  <si>
    <t>030412001141</t>
  </si>
  <si>
    <t>030412001142</t>
  </si>
  <si>
    <t>030412001143</t>
  </si>
  <si>
    <t>第 21 页  共 73 页</t>
  </si>
  <si>
    <t>030412001144</t>
  </si>
  <si>
    <t>030412001145</t>
  </si>
  <si>
    <t>030412001146</t>
  </si>
  <si>
    <t>030412001147</t>
  </si>
  <si>
    <t xml:space="preserve">1.名称:电气配管
2.规格:SC15
3.配置形式:明配
4.含凿(补)槽、接线底盒、各类支架制作安装费用
5.其它:未尽事项,详见施工图纸、招标文件、合同文件及国家相关规范 </t>
  </si>
  <si>
    <t>030412001148</t>
  </si>
  <si>
    <t>030412001149</t>
  </si>
  <si>
    <t>030412001150</t>
  </si>
  <si>
    <t>第 22 页  共 73 页</t>
  </si>
  <si>
    <t>030412001151</t>
  </si>
  <si>
    <t>030412001152</t>
  </si>
  <si>
    <t>030412001153</t>
  </si>
  <si>
    <t>030412001154</t>
  </si>
  <si>
    <t>030412001155</t>
  </si>
  <si>
    <t>030412001156</t>
  </si>
  <si>
    <t>030412001157</t>
  </si>
  <si>
    <t>第 23 页  共 73 页</t>
  </si>
  <si>
    <t>030412001158</t>
  </si>
  <si>
    <t>030412001159</t>
  </si>
  <si>
    <t>030412001160</t>
  </si>
  <si>
    <t>030412001161</t>
  </si>
  <si>
    <t xml:space="preserve">1.名称:电气配管
2.规格:JDG40
3.配置形式:暗配
4.含凿(补)槽、接线底盒、各类支架制作安装费用
5.其它:未尽事项,详见施工图纸、招标文件、合同文件及国家相关规范 </t>
  </si>
  <si>
    <t>030412001162</t>
  </si>
  <si>
    <t xml:space="preserve">1.名称:电气配管
2.规格:JDG40
3.配置形式:明配
4.含凿(补)槽、接线底盒、各类支架制作安装费用
5.其它:未尽事项,详见施工图纸、招标文件、合同文件及国家相关规范 </t>
  </si>
  <si>
    <t>030412001163</t>
  </si>
  <si>
    <t xml:space="preserve">1.名称:电气配管
2.规格:JDG32
3.配置形式:暗配
4.含凿(补)槽、接线底盒、各类支架制作安装费用
5.其它:未尽事项,详见施工图纸、招标文件、合同文件及国家相关规范 </t>
  </si>
  <si>
    <t>030412001164</t>
  </si>
  <si>
    <t xml:space="preserve">1.名称:电气配管
2.规格:JDG32
3.配置形式:明配
4.含凿(补)槽、接线底盒、各类支架制作安装费用
5.其它:未尽事项,详见施工图纸、招标文件、合同文件及国家相关规范 </t>
  </si>
  <si>
    <t>第 24 页  共 73 页</t>
  </si>
  <si>
    <t>030412001165</t>
  </si>
  <si>
    <t xml:space="preserve">1.名称:电气配管
2.规格:JDG25
3.配置形式:暗配
4.含凿(补)槽、接线底盒、各类支架制作安装费用
5.其它:未尽事项,详见施工图纸、招标文件、合同文件及国家相关规范 </t>
  </si>
  <si>
    <t>030412001166</t>
  </si>
  <si>
    <t xml:space="preserve">1.名称:电气配管
2.规格:JDG25
3.配置形式:明配
4.含凿(补)槽、接线底盒、各类支架制作安装费用
5.其它:未尽事项,详见施工图纸、招标文件、合同文件及国家相关规范 </t>
  </si>
  <si>
    <t>030412001167</t>
  </si>
  <si>
    <t xml:space="preserve">1.名称:电气配管
2.规格:JDG20
3.配置形式:暗配
4.含凿(补)槽、接线底盒、各类支架制作安装费用
5.其它:未尽事项,详见施工图纸、招标文件、合同文件及国家相关规范 </t>
  </si>
  <si>
    <t>030412001168</t>
  </si>
  <si>
    <t xml:space="preserve">1.名称:电气配管
2.规格:JDG20
3.配置形式:明配
4.含凿(补)槽、接线底盒、各类支架制作安装费用
5.其它:未尽事项,详见施工图纸、招标文件、合同文件及国家相关规范 </t>
  </si>
  <si>
    <t>030412001169</t>
  </si>
  <si>
    <t>030413003001</t>
  </si>
  <si>
    <t>荧光灯</t>
  </si>
  <si>
    <t xml:space="preserve">1.名称:单管荧光灯
2.光源：LED 18W 吸顶式
3.其它:未尽事项,详见施工图纸、招标文件、合同文件及国家相关规范 </t>
  </si>
  <si>
    <t>030413003002</t>
  </si>
  <si>
    <t xml:space="preserve">1.名称:单管荧光灯
2.光源：LED 18W 吊链式
3.其它:未尽事项,详见施工图纸、招标文件、合同文件及国家相关规范 </t>
  </si>
  <si>
    <t>030413003003</t>
  </si>
  <si>
    <t xml:space="preserve">1.名称:双管荧光灯
2.光源：LED 36W 吸顶式
3.其它:未尽事项,详见施工图纸、招标文件、合同文件及国家相关规范 </t>
  </si>
  <si>
    <t>030413003004</t>
  </si>
  <si>
    <t xml:space="preserve">1.名称:双管荧光灯
2.光源：LED 36W 吊链式
3.其它:未尽事项,详见施工图纸、招标文件、合同文件及国家相关规范 </t>
  </si>
  <si>
    <t>第 25 页  共 73 页</t>
  </si>
  <si>
    <t>030413001001</t>
  </si>
  <si>
    <t>普通灯具</t>
  </si>
  <si>
    <t xml:space="preserve">1.名称:壁灯
2.光源：LED  10W
3.其它:未尽事项,详见施工图纸、招标文件、合同文件及国家相关规范 </t>
  </si>
  <si>
    <t>030413001002</t>
  </si>
  <si>
    <t xml:space="preserve">1.名称:吸顶灯
2.规格:LED光源，18W
3.其它:未尽事项,详见施工图纸、招标文件、合同文件及国家相关规范 </t>
  </si>
  <si>
    <t>030413001003</t>
  </si>
  <si>
    <t xml:space="preserve">1.名称:红外感应吸顶灯
2.规格:LED光源，18W.灯具自带红外感应开关
3.其它:未尽事项,详见施工图纸、招标文件、合同文件及国家相关规范 </t>
  </si>
  <si>
    <t>030413001004</t>
  </si>
  <si>
    <t xml:space="preserve">1.名称:应急吸顶荧光灯
2.规格:LED 24W,应急时间不小于180MIN
3.其它:未尽事项,详见施工图纸、招标文件、合同文件及国家相关规范 </t>
  </si>
  <si>
    <t>030413001005</t>
  </si>
  <si>
    <t xml:space="preserve">1.名称:应急双头灯
2.规格:LED 24W,应急时间不小于180MIN
3.其它:未尽事项,详见施工图纸、招标文件、合同文件及国家相关规范 </t>
  </si>
  <si>
    <t>030413002001</t>
  </si>
  <si>
    <t>装饰灯</t>
  </si>
  <si>
    <t xml:space="preserve">1.名称:消防集中电源集中控制应急照明灯
2.规格:LED光源，6W，DC24V
3.其它:未尽事项,详见施工图纸、招标文件、合同文件及国家相关规范 </t>
  </si>
  <si>
    <t>030413002002</t>
  </si>
  <si>
    <t xml:space="preserve">1.名称:消防集中电源集中控制出口指示灯（门顶安装）
2.规格:LED光源，1W，DC24V 
3.其它:未尽事项,详见施工图纸、招标文件、合同文件及国家相关规范 </t>
  </si>
  <si>
    <t>030413002003</t>
  </si>
  <si>
    <t xml:space="preserve">1.名称:消防集中电源集中控制单向疏散指示灯（吊装或离地0.3米安装）
2.规格:LED光源，1W，DC24V 
3.其它:未尽事项,详见施工图纸、招标文件、合同文件及国家相关规范 </t>
  </si>
  <si>
    <t>030413002004</t>
  </si>
  <si>
    <t xml:space="preserve">1.名称:消防集中电源集中控制双向疏散指示灯（吊装或离地0.3米安装）
2.规格:LED光源，1W，DC24V 
3.其它:未尽事项,详见施工图纸、招标文件、合同文件及国家相关规范 </t>
  </si>
  <si>
    <t>第 26 页  共 73 页</t>
  </si>
  <si>
    <t>030413002005</t>
  </si>
  <si>
    <t xml:space="preserve">1.名称:消防集中电源集中控制楼层指示灯（离地2.0米安装）
2.规格:LED光源，1W，DC24V 
3.其它:未尽事项,详见施工图纸、招标文件、合同文件及国家相关规范 </t>
  </si>
  <si>
    <t>030413013001</t>
  </si>
  <si>
    <t>照明开关、按钮</t>
  </si>
  <si>
    <t xml:space="preserve">1.名称:一位单极开关
2.规格:10A 250V
3.安装方式:暗装
4.其它:未尽事项,详见施工图纸、招标文件、合同文件及国家相关规范 </t>
  </si>
  <si>
    <t>030413013002</t>
  </si>
  <si>
    <t xml:space="preserve">1.名称:二位单极开关
2.规格:10A 250V
3.安装方式:暗装
4.其它:未尽事项,详见施工图纸、招标文件、合同文件及国家相关规范 </t>
  </si>
  <si>
    <t>030413013003</t>
  </si>
  <si>
    <t xml:space="preserve">1.名称:三位单极开关
2.规格:10A 250V
3.安装方式:暗装
4.其它:未尽事项,详见施工图纸、招标文件、合同文件及国家相关规范 </t>
  </si>
  <si>
    <t>030413014001</t>
  </si>
  <si>
    <t xml:space="preserve">1.名称:单相二、三极安全型插座
2.规格:10A 250V(安全型)
3.其它:未尽事项,详见施工图纸、招标文件、合同文件及国家相关规范 </t>
  </si>
  <si>
    <t>防雷系统</t>
  </si>
  <si>
    <t>030410006001</t>
  </si>
  <si>
    <t xml:space="preserve">1.名称:接闪杆
2.规格:φ20热镀锌圆钢,净高0.5m。
3.其它:未尽事项,详见施工图纸、招标文件、合同文件及国家相关规范 </t>
  </si>
  <si>
    <t>030410005001</t>
  </si>
  <si>
    <t xml:space="preserve">1.名称:避雷带敷设 明敷
2.规格:φ12热镀锌圆钢
3.其它:未尽事项,详见施工图纸、招标文件、合同文件及国家相关规范 </t>
  </si>
  <si>
    <t>030410005002</t>
  </si>
  <si>
    <t xml:space="preserve">1.名称:避雷带敷设 暗敷
2.规格:φ12热镀锌圆钢
3.其它:未尽事项,详见施工图纸、招标文件、合同文件及国家相关规范 </t>
  </si>
  <si>
    <t>030410003001</t>
  </si>
  <si>
    <t xml:space="preserve">1.名称:避雷引下线敷设 利用建筑物主筋引下
2.其它:未尽事项,详见施工图纸、招标文件、合同文件及国家相关规范 </t>
  </si>
  <si>
    <t>030410007001</t>
  </si>
  <si>
    <t xml:space="preserve">1.名称:接地端子箱
2.其它:未尽事项,详见施工图纸、招标文件、合同文件及国家相关规范 </t>
  </si>
  <si>
    <t>第 27 页  共 73 页</t>
  </si>
  <si>
    <t>030410007002</t>
  </si>
  <si>
    <t xml:space="preserve">1.名称:MEB总等电位端子箱
2.其它:未尽事项,详见施工图纸、招标文件、合同文件及国家相关规范 </t>
  </si>
  <si>
    <t>030410007003</t>
  </si>
  <si>
    <t xml:space="preserve">1.名称:LEB局部等电位端子箱
2.其它:未尽事项,详见施工图纸、招标文件、合同文件及国家相关规范 </t>
  </si>
  <si>
    <t>030410007004</t>
  </si>
  <si>
    <t xml:space="preserve">1.名称:接地引出端子
2.用∅16圆钢与梁面筋电焊，在离室内地面0.3米处引出0.3米作电气接地端。
3.其它:未尽事项,详见施工图纸、招标文件、合同文件及国家相关规范 </t>
  </si>
  <si>
    <t>030410007005</t>
  </si>
  <si>
    <t xml:space="preserve">1.名称:接地跨接线
2.其它:未尽事项,详见施工图纸、招标文件、合同文件及国家相关规范 </t>
  </si>
  <si>
    <t>030410002001</t>
  </si>
  <si>
    <t xml:space="preserve">1.名称:户内接地母线敷设
2.规格:40x4热镀锌扁钢
3.其它:未尽事项,详见施工图纸、招标文件、合同文件及国家相关规范 </t>
  </si>
  <si>
    <t>030410002002</t>
  </si>
  <si>
    <t xml:space="preserve">1.名称:户外接地母线敷设
2.规格:40x4热镀锌扁钢
3.其它:未尽事项,详见施工图纸、招标文件、合同文件及国家相关规范 </t>
  </si>
  <si>
    <t>030410009001</t>
  </si>
  <si>
    <t xml:space="preserve">1.名称:接地装置
2.类别:接地网
3.其它:未尽事项,详见施工图纸、招标文件、合同文件及国家相关规范 </t>
  </si>
  <si>
    <t>030412001170</t>
  </si>
  <si>
    <t xml:space="preserve">1.名称:电线管 
2.材质:PVC-25塑料 
3.敷设形式及部位:混凝土结构暗配
4.其它:未尽事项,详见施工图纸、招标文件、合同文件及国家相关规范 </t>
  </si>
  <si>
    <t>030412004065</t>
  </si>
  <si>
    <t xml:space="preserve">1.名称:管内穿线
2.规格:BYJ-25
3.其它:未尽事项,详见施工图纸、招标文件、合同文件及国家相关规范 </t>
  </si>
  <si>
    <t>粤030409012001</t>
  </si>
  <si>
    <t xml:space="preserve">1.名称:桩承台接地线安装 三连桩
2.其它:未尽事项,详见施工图纸、招标文件、合同文件及国家相关规范 </t>
  </si>
  <si>
    <t>粤030409012002</t>
  </si>
  <si>
    <t xml:space="preserve">1.名称:桩承台接地线安装 七连桩
2.其它:未尽事项,详见施工图纸、招标文件、合同文件及国家相关规范 </t>
  </si>
  <si>
    <t>第 28 页  共 73 页</t>
  </si>
  <si>
    <t>粤030409012003</t>
  </si>
  <si>
    <t xml:space="preserve">1.名称:桩承台接地线安装十连桩
2.其它:未尽事项,详见施工图纸、招标文件、合同文件及国家相关规范 </t>
  </si>
  <si>
    <t>粤030409012004</t>
  </si>
  <si>
    <t xml:space="preserve">1.名称:桩承台接地线安装十七连桩
2.其它:未尽事项,详见施工图纸、招标文件、合同文件及国家相关规范 </t>
  </si>
  <si>
    <t>给水系统</t>
  </si>
  <si>
    <t>031001006001</t>
  </si>
  <si>
    <t>1.材质:S31603薄壁不锈钢管
2.规格:DN15
3.压力等级:1.60MPA
4.连接形式:卡压连接
5.含管道消毒、冲洗
6.安装部位:室内
7.介质:生活冷水管道
8.其他未列及未注明详见图纸及规范</t>
  </si>
  <si>
    <t>031001006002</t>
  </si>
  <si>
    <t>1.材质:S31603薄壁不锈钢管
2.规格:DN20
3.压力等级:1.60MPA
4.连接形式:卡压连接
5.含管道消毒、冲洗
6.安装部位:室内
7.介质:生活冷水管道
8.其他未列及未注明详见图纸及规范</t>
  </si>
  <si>
    <t>031001006003</t>
  </si>
  <si>
    <t>1.材质:S31603薄壁不锈钢管
2.规格:DN25
3.压力等级:1.60MPA
4.连接形式:卡压连接
5.含管道消毒、冲洗
6.安装部位:室内
7.介质:生活冷水管道
8.其他未列及未注明详见图纸及规范</t>
  </si>
  <si>
    <t>031001006004</t>
  </si>
  <si>
    <t>1.材质:S31603薄壁不锈钢管
2.规格:DN32
3.压力等级:1.60MPA
4.连接形式:卡压连接
5.含管道消毒、冲洗
6.安装部位:室内
7.介质:生活冷水管道
8.其他未列及未注明详见图纸及规范</t>
  </si>
  <si>
    <t>第 29 页  共 73 页</t>
  </si>
  <si>
    <t>031001006005</t>
  </si>
  <si>
    <t>1.材质:S31603薄壁不锈钢管
2.规格:DN40
3.压力等级:1.60MPA
4.连接形式:卡压连接
5.含管道消毒、冲洗
6.安装部位:室内
7.介质:生活冷水管道
8.其他未列及未注明详见图纸及规范</t>
  </si>
  <si>
    <t>031001006006</t>
  </si>
  <si>
    <t>1.材质:S31603薄壁不锈钢管
2.规格:DN50
3.压力等级:1.60MPA
4.连接形式:卡压连接
5.含管道消毒、冲洗
6.安装部位:室内
7.介质:生活冷水管道
8.其他未列及未注明详见图纸及规范</t>
  </si>
  <si>
    <t>031001006007</t>
  </si>
  <si>
    <t>1.材质:S31603薄壁不锈钢管
2.规格:DN65
3.压力等级:1.60MPA
4.连接形式:卡压连接
5.含管道消毒、冲洗
6.安装部位:室内
7.介质:生活冷水管道
8.其他未列及未注明详见图纸及规范</t>
  </si>
  <si>
    <t>031001006008</t>
  </si>
  <si>
    <t>1.材质:S31603薄壁不锈钢管
2.规格:DN80
3.压力等级:1.60MPA
4.连接形式:卡压连接
5.含管道消毒、冲洗
6.安装部位:室内
7.介质:生活冷水管道
8.其他未列及未注明详见图纸及规范</t>
  </si>
  <si>
    <t>031001006009</t>
  </si>
  <si>
    <t>1.材质:S31603薄壁不锈钢管
2.规格:DN100
3.压力等级:1.60MPA
4.连接形式:卡压连接
5.含管道消毒、冲洗
6.安装部位:室内
7.介质:生活冷水管道
8.其他未列及未注明详见图纸及规范</t>
  </si>
  <si>
    <t>031301003001</t>
  </si>
  <si>
    <t>1.名称:一般钢套管
2.材质:焊接钢管
3.规格:DN50
4.其他未列及未注明详见图纸及规范</t>
  </si>
  <si>
    <t>031301003002</t>
  </si>
  <si>
    <t>1.名称:一般钢套管
2.材质:焊接钢管
3.规格:DN65
4.其他未列及未注明详见图纸及规范</t>
  </si>
  <si>
    <t>第 30 页  共 73 页</t>
  </si>
  <si>
    <t>031301003003</t>
  </si>
  <si>
    <t>1.名称:一般钢套管
2.材质:焊接钢管
3.规格:DN80
4.其他未列及未注明详见图纸及规范</t>
  </si>
  <si>
    <t>031301003004</t>
  </si>
  <si>
    <t>1.名称:一般钢套管
2.材质:焊接钢管
3.规格:DN100
4.其他未列及未注明详见图纸及规范</t>
  </si>
  <si>
    <t>031301003005</t>
  </si>
  <si>
    <t>1.名称:刚性防水套管
2.材质:焊接钢管
3.规格:DN50
4.其他未列及未注明详见图纸及规范</t>
  </si>
  <si>
    <t>031301003006</t>
  </si>
  <si>
    <t>1.名称:刚性防水套管
2.材质:焊接钢管
3.规格:DN65
4.其他未列及未注明详见图纸及规范</t>
  </si>
  <si>
    <t>031301003007</t>
  </si>
  <si>
    <t>1.名称:刚性防水套管
2.材质:焊接钢管
3.规格:DN80
4.其他未列及未注明详见图纸及规范</t>
  </si>
  <si>
    <t>031301003008</t>
  </si>
  <si>
    <t>1.名称:刚性防水套管
2.材质:焊接钢管
3.规格:DN100
4.其他未列及未注明详见图纸及规范</t>
  </si>
  <si>
    <t>031002001001</t>
  </si>
  <si>
    <t>金属阀门</t>
  </si>
  <si>
    <t>1.类型:闸阀
2.规格、压力等级:DN50
3.连接形式:螺纹连接
4.其他未列及未注明详见图纸及规范</t>
  </si>
  <si>
    <t>031002001002</t>
  </si>
  <si>
    <t>1.类型:闸阀
2.规格、压力等级:DN80
3.连接形式:法兰连接
4.其他未列及未注明详见图纸及规范</t>
  </si>
  <si>
    <t>031002001003</t>
  </si>
  <si>
    <t>1.类型:闸阀
2.规格、压力等级:DN100
3.连接形式:法兰连接
4.其他未列及未注明详见图纸及规范</t>
  </si>
  <si>
    <t>031003010001</t>
  </si>
  <si>
    <t>1.规格:DN50
2.连接形式:螺纹连接
3.附件配置:倒流防止器一个；Y型过滤器一个；阀门一个；水表一个
4.其他未列及未注明详见图纸及规范</t>
  </si>
  <si>
    <t>031002001004</t>
  </si>
  <si>
    <t>1.类型:减压阀
2.规格、压力等级:DN50
3.连接形式:螺纹连接
4.其他未列及未注明详见图纸及规范</t>
  </si>
  <si>
    <t>第 31 页  共 73 页</t>
  </si>
  <si>
    <t>031002001005</t>
  </si>
  <si>
    <t>1.类型:减压阀
2.规格、压力等级:DN65
3.连接形式:法兰连接
4.其他未列及未注明详见图纸及规范</t>
  </si>
  <si>
    <t>031002001006</t>
  </si>
  <si>
    <t>1.类型:减压阀
2.规格、压力等级:DN80
3.连接形式:法兰连接
4.其他未列及未注明详见图纸及规范</t>
  </si>
  <si>
    <t>031002001007</t>
  </si>
  <si>
    <t>1.类型:截止阀
2.规格、压力等级:DN15
3.连接形式:螺纹连接
4.其他未列及未注明详见图纸及规范</t>
  </si>
  <si>
    <t>031002001008</t>
  </si>
  <si>
    <t>1.类型:截止阀
2.规格、压力等级:DN20
3.连接形式:螺纹连接
4.其他未列及未注明详见图纸及规范</t>
  </si>
  <si>
    <t>031002001009</t>
  </si>
  <si>
    <t>1.类型:截止阀
2.规格、压力等级:DN25
3.连接形式:螺纹连接
4.其他未列及未注明详见图纸及规范</t>
  </si>
  <si>
    <t>031002001010</t>
  </si>
  <si>
    <t>1.类型:截止阀
2.规格、压力等级:DN32
3.连接形式:螺纹连接
4.其他未列及未注明详见图纸及规范</t>
  </si>
  <si>
    <t>031002001011</t>
  </si>
  <si>
    <t>1.类型:截止阀
2.规格、压力等级:DN40
3.连接形式:螺纹连接
4.其他未列及未注明详见图纸及规范</t>
  </si>
  <si>
    <t>031002001012</t>
  </si>
  <si>
    <t>1.类型:截止阀
2.规格、压力等级:DN50
3.连接形式:螺纹连接
4.其他未列及未注明详见图纸及规范</t>
  </si>
  <si>
    <t>031002001013</t>
  </si>
  <si>
    <t>1.类型:截止阀
2.规格、压力等级:DN65
3.连接形式:法兰连接
4.其他未列及未注明详见图纸及规范</t>
  </si>
  <si>
    <t>031002011001</t>
  </si>
  <si>
    <t>1.类型:水平螺翼式水表
2.规格:DN50
3.连接形式:螺纹连接
4.其他未列及未注明详见图纸及规范</t>
  </si>
  <si>
    <t>031002011002</t>
  </si>
  <si>
    <t>1.类型:水平螺翼式水表
2.规格:DN65
3.连接形式:法兰连接
4.其他未列及未注明详见图纸及规范</t>
  </si>
  <si>
    <t>031002011003</t>
  </si>
  <si>
    <t>1.类型:水平螺翼式水表
2.规格:DN80
3.连接形式:法兰连接
4.其他未列及未注明详见图纸及规范</t>
  </si>
  <si>
    <t>第 32 页  共 73 页</t>
  </si>
  <si>
    <t>031002011004</t>
  </si>
  <si>
    <t>1.类型:水平螺翼式水表
2.规格:DN100
3.连接形式:法兰连接
4.其他未列及未注明详见图纸及规范</t>
  </si>
  <si>
    <t>031002011005</t>
  </si>
  <si>
    <t>1.类型:水平螺翼式水表
2.规格:DN150
3.连接形式:法兰连接
4.其他未列及未注明详见图纸及规范</t>
  </si>
  <si>
    <t>031002001014</t>
  </si>
  <si>
    <t>1.类型:大气型真空破坏器
2.规格、压力等级:DN25
3.连接形式:螺纹连接
4.其他未列及未注明详见图纸及规范</t>
  </si>
  <si>
    <t>031002001015</t>
  </si>
  <si>
    <t>1.类型:自动排气阀
2.规格:DN25
3.连接形式:螺纹连接
4.其他未列及未注明详见图纸及规范</t>
  </si>
  <si>
    <t>031002001016</t>
  </si>
  <si>
    <t>1.类型:自动排气阀（含截止阀）
2.规格:DN25
3.连接形式:螺纹连接
4.其他未列及未注明详见图纸及规范</t>
  </si>
  <si>
    <t>031003014001</t>
  </si>
  <si>
    <t>给水龙头</t>
  </si>
  <si>
    <t xml:space="preserve">1.类型:给水龙头
2.规格:DN15
3.未尽事项,详见施工图纸、招标文件、合同文件及国家相关规范 </t>
  </si>
  <si>
    <t>031003006001</t>
  </si>
  <si>
    <t>1.类型:自闭式冲洗阀蹲式大便器
2.规格:含DN25自闭式冲洗阀
3.其他未列及未注明详见图纸及规范</t>
  </si>
  <si>
    <t>031003007001</t>
  </si>
  <si>
    <t>1.类型:埋入式感应式冲洗阀壁挂式小便器
2.规格:含DN15感应式冲洗阀
3.其他未列及未注明详见图纸及规范</t>
  </si>
  <si>
    <t>031003008001</t>
  </si>
  <si>
    <t>其他成品卫生器具</t>
  </si>
  <si>
    <t>1.类型:成品拖布池
2.其他未列及未注明详见图纸及规范</t>
  </si>
  <si>
    <t>031003003001</t>
  </si>
  <si>
    <t>洗脸盆</t>
  </si>
  <si>
    <t>1.类型:洗脸盆
2.规格:含DN15角式截止阀
3.其他未列及未注明详见图纸及规范</t>
  </si>
  <si>
    <t>031201001001</t>
  </si>
  <si>
    <t xml:space="preserve">1.名称：管道刷油
2.涂刷遍数：两道防锈漆，两道调和漆
3.备注:一切应满足设计图纸、招标文件要求及国家、行业相关标准规定
4.其它:未尽事项,详见施工图纸、招标文件、合同文件及国家相关规范 </t>
  </si>
  <si>
    <t>第 33 页  共 73 页</t>
  </si>
  <si>
    <t>031301005024</t>
  </si>
  <si>
    <t xml:space="preserve">1.名称:一般管道支架制作及安装
2.其它:未尽事项,详见施工图纸、招标文件、合同文件及国家相关规范 </t>
  </si>
  <si>
    <t>031201003023</t>
  </si>
  <si>
    <t>1.油漆品种:红丹醇酸防锈漆和色醇酸磁漆
2.结构类型:一般钢结构
3.涂刷遍数、漆膜厚度:刷防锈漆两道
4.其他未列及未注明详见图纸及规范</t>
  </si>
  <si>
    <t>污水系统</t>
  </si>
  <si>
    <t>031001008001</t>
  </si>
  <si>
    <t>1.材质:U-PVC
2.规格:DN50
3.连接形式:承插式粘结
4.安装部位:室内
5.介质:污水
6.其他未列及未注明详见图纸及规范</t>
  </si>
  <si>
    <t>031001008002</t>
  </si>
  <si>
    <t>1.材质:U-PVC
2.规格:DN75
3.连接形式:承插式粘结
4.安装部位:室内
5.介质:污水
6.其他未列及未注明详见图纸及规范</t>
  </si>
  <si>
    <t>031001008003</t>
  </si>
  <si>
    <t>1.材质:U-PVC
2.规格:DN100
3.连接形式:承插式粘结
4.安装部位:室内
5.介质:污水
6.其他未列及未注明详见图纸及规范</t>
  </si>
  <si>
    <t>031001008004</t>
  </si>
  <si>
    <t>1.材质:U-PVC
2.规格:DN150
3.连接形式:承插式粘结
4.安装部位:室内
5.介质:污水
6.其他未列及未注明详见图纸及规范</t>
  </si>
  <si>
    <t>031001008005</t>
  </si>
  <si>
    <t>1.材质:U-PVC
2.规格:DN200
3.连接形式:承插式粘结
4.安装部位:室内
5.介质:污水
6.其他未列及未注明详见图纸及规范</t>
  </si>
  <si>
    <t>031001008006</t>
  </si>
  <si>
    <t>1.材质:承压U-PVC
2.规格:DN100
3.连接形式:承插式粘结
4.安装部位:室内
5.介质:污水
6.其他未列及未注明详见图纸及规范</t>
  </si>
  <si>
    <t>第 34 页  共 73 页</t>
  </si>
  <si>
    <t>031001008007</t>
  </si>
  <si>
    <t>1.材质:承压U-PVC
2.规格:DN150
3.连接形式:承插式粘结
4.安装部位:室内
5.介质:污水
6.其他未列及未注明详见图纸及规范</t>
  </si>
  <si>
    <t>031001008008</t>
  </si>
  <si>
    <t>1.材质:承压U-PVC
2.规格:DN200
3.连接形式:承插式粘结
4.安装部位:室内
5.介质:污水
6.其他未列及未注明详见图纸及规范</t>
  </si>
  <si>
    <t>031301003009</t>
  </si>
  <si>
    <t>031301003010</t>
  </si>
  <si>
    <t>1.名称:一般钢套管
2.材质:焊接钢管
3.规格:DN75
4.其他未列及未注明详见图纸及规范</t>
  </si>
  <si>
    <t>031301003011</t>
  </si>
  <si>
    <t>031301003012</t>
  </si>
  <si>
    <t>1.名称:一般钢套管
2.材质:焊接钢管
3.规格:DN150
4.其他未列及未注明详见图纸及规范</t>
  </si>
  <si>
    <t>031301003013</t>
  </si>
  <si>
    <t>1.名称:一般钢套管
2.材质:焊接钢管
3.规格:DN200
4.其他未列及未注明详见图纸及规范</t>
  </si>
  <si>
    <t>031301003014</t>
  </si>
  <si>
    <t>031301003015</t>
  </si>
  <si>
    <t>1.名称:刚性防水套管
2.材质:焊接钢管
3.规格:DN75
4.其他未列及未注明详见图纸及规范</t>
  </si>
  <si>
    <t>031301003016</t>
  </si>
  <si>
    <t>031301003017</t>
  </si>
  <si>
    <t>1.名称:刚性防水套管
2.材质:焊接钢管
3.规格:DN150
4.其他未列及未注明详见图纸及规范</t>
  </si>
  <si>
    <t>第 35 页  共 73 页</t>
  </si>
  <si>
    <t>031301003018</t>
  </si>
  <si>
    <t>1.名称:刚性防水套管
2.材质:焊接钢管
3.规格:DN200
4.其他未列及未注明详见图纸及规范</t>
  </si>
  <si>
    <t>031003014002</t>
  </si>
  <si>
    <t>通气帽</t>
  </si>
  <si>
    <t>1.类型:通气帽
2.材质:UPVC
3.规格:DN100
4.其他未列及未注明详见图纸及规范</t>
  </si>
  <si>
    <t>031003014003</t>
  </si>
  <si>
    <t>侧排沉箱地漏 带存水弯</t>
  </si>
  <si>
    <t>1.类型:侧排沉箱地漏 带存水弯
2.规格:DN50
3.其他未列及未注明详见图纸及规范</t>
  </si>
  <si>
    <t>031003014004</t>
  </si>
  <si>
    <t>给、排水附件</t>
  </si>
  <si>
    <t>1.类型:清扫口
2.材质:不锈钢
3.规格:DN100
4.其他未列及未注明详见图纸及规范</t>
  </si>
  <si>
    <t>031003014005</t>
  </si>
  <si>
    <t>1.类型:清扫口
2.材质:不锈钢
3.规格:DN150
4.其他未列及未注明详见图纸及规范</t>
  </si>
  <si>
    <t>废水系统</t>
  </si>
  <si>
    <t>031001008009</t>
  </si>
  <si>
    <t>1.材质:U-PVC
2.规格:DN50
3.连接形式:承插式粘结
4.安装部位:室内
5.介质:废水
6.其他未列及未注明详见图纸及规范</t>
  </si>
  <si>
    <t>031001008010</t>
  </si>
  <si>
    <t>1.材质:U-PVC
2.规格:DN75
3.连接形式:承插式粘结
4.安装部位:室内
5.介质:废水
6.其他未列及未注明详见图纸及规范</t>
  </si>
  <si>
    <t>031001008011</t>
  </si>
  <si>
    <t>1.材质:U-PVC
2.规格:DN100
3.连接形式:承插式粘结
4.安装部位:室内
5.介质:废水
6.其他未列及未注明详见图纸及规范</t>
  </si>
  <si>
    <t>031001008012</t>
  </si>
  <si>
    <t>1.材质:U-PVC
2.规格:DN150
3.连接形式:承插式粘结
4.安装部位:室内
5.介质:废水
6.其他未列及未注明详见图纸及规范</t>
  </si>
  <si>
    <t>第 36 页  共 73 页</t>
  </si>
  <si>
    <t>031001008013</t>
  </si>
  <si>
    <t>1.材质:U-PVC
2.规格:DN200
3.连接形式:承插式粘结
4.安装部位:室内
5.介质:废水
6.其他未列及未注明详见图纸及规范</t>
  </si>
  <si>
    <t>031001008014</t>
  </si>
  <si>
    <t>1.材质:承压U-PVC
2.规格:DN100
3.连接形式:承插式粘结
4.安装部位:室内
5.介质:废水
6.其他未列及未注明详见图纸及规范</t>
  </si>
  <si>
    <t>031001008015</t>
  </si>
  <si>
    <t>1.材质:承压U-PVC
2.规格:DN150
3.连接形式:承插式粘结
4.安装部位:室内
5.介质:废水
6.其他未列及未注明详见图纸及规范</t>
  </si>
  <si>
    <t>031001008016</t>
  </si>
  <si>
    <t>1.材质:承压U-PVC
2.规格:DN200
3.连接形式:承插式粘结
4.安装部位:室内
5.介质:废水
6.其他未列及未注明详见图纸及规范</t>
  </si>
  <si>
    <t>031301003019</t>
  </si>
  <si>
    <t>031301003020</t>
  </si>
  <si>
    <t>031301003021</t>
  </si>
  <si>
    <t>031301003022</t>
  </si>
  <si>
    <t>031301003023</t>
  </si>
  <si>
    <t>031301003024</t>
  </si>
  <si>
    <t>第 37 页  共 73 页</t>
  </si>
  <si>
    <t>031301003025</t>
  </si>
  <si>
    <t>031301003026</t>
  </si>
  <si>
    <t>031301003027</t>
  </si>
  <si>
    <t>031301003028</t>
  </si>
  <si>
    <t>031003014006</t>
  </si>
  <si>
    <t>1.类型:沉箱排水地漏
2.规格:DN50
3.其他未列及未注明详见图纸及规范</t>
  </si>
  <si>
    <t>031003014007</t>
  </si>
  <si>
    <t>1.类型:沉箱排水地漏
2.型号:包土工布或10目不锈钢网
3.规格:DN50
4.其他未列及未注明详见图纸及规范</t>
  </si>
  <si>
    <t>031003014008</t>
  </si>
  <si>
    <t>1.类型:水管井不锈钢地漏
2.规格:DN75
3.其他未列及未注明详见图纸及规范</t>
  </si>
  <si>
    <t>031003014009</t>
  </si>
  <si>
    <t>1.类型:消防专用大流量地漏
2.规格:DN100
3.其他未列及未注明详见图纸及规范</t>
  </si>
  <si>
    <t>031003014010</t>
  </si>
  <si>
    <t>1.类型:地漏(不锈钢材质)
2.材质:带S型存水弯
3.规格:DN50
4.其他未列及未注明详见图纸及规范</t>
  </si>
  <si>
    <t>031003014011</t>
  </si>
  <si>
    <t>1.类型:地漏(不锈钢材质)
2.材质:带S型存水弯
3.规格:DN75
4.其他未列及未注明详见图纸及规范</t>
  </si>
  <si>
    <t>031003014012</t>
  </si>
  <si>
    <t>1.类型:通气帽
2.材质:UPVC
3.规格:DN50
4.其他未列及未注明详见图纸及规范</t>
  </si>
  <si>
    <t>031003014013</t>
  </si>
  <si>
    <t>第 38 页  共 73 页</t>
  </si>
  <si>
    <t>031003014014</t>
  </si>
  <si>
    <t>1.类型:通气帽
2.材质:UPVC
3.规格:DN150
4.其他未列及未注明详见图纸及规范</t>
  </si>
  <si>
    <t>031003014015</t>
  </si>
  <si>
    <t>031003014016</t>
  </si>
  <si>
    <t>雨水系统</t>
  </si>
  <si>
    <t>重力雨水系统</t>
  </si>
  <si>
    <t>031001001001</t>
  </si>
  <si>
    <t>1.材质:机制球墨铸铁排水管
2.规格:DN100
3.连接形式:承插连接
4.介质:雨水
5.其他未列及未注明详见图纸及规范</t>
  </si>
  <si>
    <t>031001001002</t>
  </si>
  <si>
    <t>1.材质:机制球墨铸铁排水管
2.规格:DN150
3.连接形式:承插连接
4.介质:雨水
5.其他未列及未注明详见图纸及规范</t>
  </si>
  <si>
    <t>031001001003</t>
  </si>
  <si>
    <t>1.材质:机制球墨铸铁排水管
2.规格:DN200
3.连接形式:承插连接
4.介质:雨水
5.其他未列及未注明详见图纸及规范</t>
  </si>
  <si>
    <t>031001008017</t>
  </si>
  <si>
    <t>1.材质:耐负压HDPE
2.规格:DN100
3.连接形式:热熔连接
4.安装部位:室内
5.介质:雨水
6.其他未列及未注明详见图纸及规范</t>
  </si>
  <si>
    <t>031001008018</t>
  </si>
  <si>
    <t>1.材质:耐负压HDPE
2.规格:DN150
3.连接形式:热熔连接
4.安装部位:室内
5.介质:雨水
6.其他未列及未注明详见图纸及规范</t>
  </si>
  <si>
    <t>031001008019</t>
  </si>
  <si>
    <t>1.材质:耐负压HDPE
2.规格:DN200
3.连接形式:热熔连接
4.安装部位:室内
5.介质:雨水
6.其他未列及未注明详见图纸及规范</t>
  </si>
  <si>
    <t>第 39 页  共 73 页</t>
  </si>
  <si>
    <t>031301003029</t>
  </si>
  <si>
    <t>031301003030</t>
  </si>
  <si>
    <t>031301003031</t>
  </si>
  <si>
    <t>031301003032</t>
  </si>
  <si>
    <t>031301003033</t>
  </si>
  <si>
    <t>031301003034</t>
  </si>
  <si>
    <t>031003014017</t>
  </si>
  <si>
    <t>87型雨水斗</t>
  </si>
  <si>
    <t>1.类型:87型雨水斗
2.规格:DN100
3.其他未列及未注明详见图纸及规范</t>
  </si>
  <si>
    <t>031003014018</t>
  </si>
  <si>
    <t>1.类型:87型雨水斗
2.规格:DN150
3.其他未列及未注明详见图纸及规范</t>
  </si>
  <si>
    <t>031003014019</t>
  </si>
  <si>
    <t>1.类型:87型雨水斗
2.规格:DN200
3.其他未列及未注明详见图纸及规范</t>
  </si>
  <si>
    <t>031003014020</t>
  </si>
  <si>
    <t>不锈钢溢流口</t>
  </si>
  <si>
    <t>1.类型:不锈钢溢流口
2.规格:400mm宽X150mm高
3.其他未列及未注明详见图纸及规范</t>
  </si>
  <si>
    <t>031003014021</t>
  </si>
  <si>
    <t>1.类型:不锈钢溢流口
2.规格:500mm宽X150mm高
3.其他未列及未注明详见图纸及规范</t>
  </si>
  <si>
    <t>031003014022</t>
  </si>
  <si>
    <t>1.类型:水簸箕
2.规格:DN100
3.其他未列及未注明详见图纸及规范</t>
  </si>
  <si>
    <t>031003014023</t>
  </si>
  <si>
    <t>第 40 页  共 73 页</t>
  </si>
  <si>
    <t>031003014024</t>
  </si>
  <si>
    <t>031201001002</t>
  </si>
  <si>
    <t>031301005025</t>
  </si>
  <si>
    <t>031201003024</t>
  </si>
  <si>
    <t>虹吸雨水系统</t>
  </si>
  <si>
    <t>031001008020</t>
  </si>
  <si>
    <t>1.材质:虹吸专用耐负压HDPE
2.规格:DN100
3.连接形式:热熔连接
4.安装部位:室内
5.介质:雨水
6.其他未列及未注明详见图纸及规范</t>
  </si>
  <si>
    <t>031001008021</t>
  </si>
  <si>
    <t>1.材质:虹吸专用耐负压HDPE
2.规格:DN150
3.连接形式:热熔连接
4.安装部位:室内
5.介质:雨水
6.其他未列及未注明详见图纸及规范</t>
  </si>
  <si>
    <t>031001008022</t>
  </si>
  <si>
    <t>1.材质:虹吸专用耐负压HDPE
2.规格:DN200
3.连接形式:热熔连接
4.安装部位:室内
5.介质:雨水
6.其他未列及未注明详见图纸及规范</t>
  </si>
  <si>
    <t>031301003035</t>
  </si>
  <si>
    <t>第 41 页  共 73 页</t>
  </si>
  <si>
    <t>031301003036</t>
  </si>
  <si>
    <t>031301003037</t>
  </si>
  <si>
    <t>031301003038</t>
  </si>
  <si>
    <t>031301003039</t>
  </si>
  <si>
    <t>031301003040</t>
  </si>
  <si>
    <t>031003014025</t>
  </si>
  <si>
    <t>1.类型:虹吸式雨水斗
2.材质:塑料
3.规格:DN100
4.其他未列及未注明详见图纸及规范</t>
  </si>
  <si>
    <t>031003014026</t>
  </si>
  <si>
    <t>1.类型:虹吸式雨水斗
2.材质:塑料
3.规格:DN150
4.其他未列及未注明详见图纸及规范</t>
  </si>
  <si>
    <t>031003014027</t>
  </si>
  <si>
    <t>1.类型:虹吸式雨水斗
2.材质:塑料
3.规格:DN200
4.其他未列及未注明详见图纸及规范</t>
  </si>
  <si>
    <t>031003014028</t>
  </si>
  <si>
    <t>031003014029</t>
  </si>
  <si>
    <t>消防水箱间</t>
  </si>
  <si>
    <t>031003010002</t>
  </si>
  <si>
    <t>1.类型:倒流防止器
2.规格:DN50
3.连接形式:螺纹连接
4.附件配置:含水表1个,闸阀2个,Y型过滤器 1个
5.其他未列及未注明详见图纸及规范</t>
  </si>
  <si>
    <t>第 42 页  共 73 页</t>
  </si>
  <si>
    <t>031002001017</t>
  </si>
  <si>
    <t>1.类型:电磁补水阀
2.规格、压力等级:DN50
3.连接形式:螺纹连接
4.其他未列及未注明详见图纸及规范</t>
  </si>
  <si>
    <t>消防水工程</t>
  </si>
  <si>
    <t>消火栓系统</t>
  </si>
  <si>
    <t>030910003001</t>
  </si>
  <si>
    <t>贮压悬挂式超细干粉灭火装置</t>
  </si>
  <si>
    <t>1.形式:贮压悬挂式超细干粉灭火装置
2.规格、型号:灭火剂充装量10Kg
3.其他未列及未注明详见图纸及规范</t>
  </si>
  <si>
    <t>030910001001</t>
  </si>
  <si>
    <t>手提式ABC类灭火器</t>
  </si>
  <si>
    <t>1.形式:手提式ABC类灭火器
2.规格、型号:手提式干粉(磷酸铵盐)灭火器,MF/ABC4型、MF/ABC5型
3.其他未列及未注明详见图纸及规范</t>
  </si>
  <si>
    <t>具</t>
  </si>
  <si>
    <t>030910001002</t>
  </si>
  <si>
    <t>二氧化碳推车灭火器</t>
  </si>
  <si>
    <t>1.形式:二氧化碳推车灭火器
2.规格、型号:MTT20
3.其他未列及未注明详见图纸及规范</t>
  </si>
  <si>
    <t>030910001003</t>
  </si>
  <si>
    <t>泡沫推车灭火器</t>
  </si>
  <si>
    <t>1.形式:泡沐推车灭火器
2.规格、型号:PMT20
3.其他未列及未注明详见图纸及规范</t>
  </si>
  <si>
    <t>030901010001</t>
  </si>
  <si>
    <t>室内消防栓箱</t>
  </si>
  <si>
    <t>1.安装方式:壁装
2.型号、规格:乙型单栓带灭火器箱组合式消防柜
3.附件材质、规格:附SN65消火栓1只,φ19水枪1只,DN65 L=25m内衬里水带一条,成品消防按钮1个
4.其他未列及未注明详见图纸及规范</t>
  </si>
  <si>
    <t>030901010002</t>
  </si>
  <si>
    <t>室内消防栓箱(减压稳压型)</t>
  </si>
  <si>
    <t>1.安装方式:壁装
2.型号、规格:乙型单栓带灭火器箱组合式消防柜
3.附件材质、规格:附SNZW65消火栓1只,φ19水枪1只,DN65 L=25m内衬里水带一条,成品消防按钮1个
4.其他未列及未注明详见图纸及规范</t>
  </si>
  <si>
    <t>第 43 页  共 73 页</t>
  </si>
  <si>
    <t>030901011001</t>
  </si>
  <si>
    <t>屋顶试验用消火栓</t>
  </si>
  <si>
    <t>1.安装方式:壁装
2.型号、规格:SG24A65-J型消火栓箱
3.附件材质、规格:附DN65消火栓1只,φ19水枪1只,消火栓箱800*650*240一个,L=25m φ65衬胶水龙带1条,Y-100,0~1.6MPa压力表,1套消防按钮1个表1套,消防按钮1个
4.其他未列及未注明详见图纸及规范</t>
  </si>
  <si>
    <t>030901002001</t>
  </si>
  <si>
    <t>1.安装部位:室内
2.材质、规格:内外壁热浸镀锌钢管DN65
3.连接形式:沟槽连接
4.压力试验及冲洗设计要求:水压试验，水冲洗
5.除锈刷油：刷红丹醇酸防锈漆两遍,红色调和漆两遍
6.其他未列及未注明详见图纸及规范</t>
  </si>
  <si>
    <t>030901002002</t>
  </si>
  <si>
    <t>1.安装部位:室内
2.材质、规格:内外壁热浸镀锌钢管DN100
3.连接形式:沟槽式卡箍连接
4.压力试验及冲洗设计要求:水压试验，水冲洗
5.除锈刷油：刷红丹醇酸防锈漆两遍,红色调和漆两遍
6.其他未列及未注明详见图纸及规范</t>
  </si>
  <si>
    <t>030901002003</t>
  </si>
  <si>
    <t>1.安装部位:室内
2.材质、规格:内外壁热浸镀锌钢管DN150
3.连接形式:沟槽式卡箍连接
4.压力试验及冲洗设计要求:水压试验，水冲洗
5.除锈刷油：刷红丹醇酸防锈漆两遍,红色调和漆两遍
6.其他未列及未注明详见图纸及规范</t>
  </si>
  <si>
    <t>030901002004</t>
  </si>
  <si>
    <t>1.安装部位:室内
2.材质、规格:内外壁热浸镀锌钢管DN200
3.连接形式:沟槽式卡箍连接
4.压力试验及冲洗设计要求:水压试验，水冲洗
5.除锈刷油：刷红丹醇酸防锈漆两遍,红色调和漆两遍
6.其他未列及未注明详见图纸及规范</t>
  </si>
  <si>
    <t>第 44 页  共 73 页</t>
  </si>
  <si>
    <t>031002001018</t>
  </si>
  <si>
    <t>1.类型:对夹式蝶阀
2.规格、压力等级:DN65
3.连接形式:法兰连接
4.其他未列及未注明详见图纸及规范</t>
  </si>
  <si>
    <t>031002001019</t>
  </si>
  <si>
    <t>1.类型:对夹式蝶阀
2.规格、压力等级:DN100
3.连接形式:法兰连接
4.其他未列及未注明详见图纸及规范</t>
  </si>
  <si>
    <t>031002001020</t>
  </si>
  <si>
    <t>1.类型:对夹式蝶阀
2.规格、压力等级:DN150
3.连接形式:法兰连接
4.其他未列及未注明详见图纸及规范</t>
  </si>
  <si>
    <t>031002001021</t>
  </si>
  <si>
    <t>1.类型:对夹式蝶阀
2.规格、压力等级:DN200
3.连接形式:法兰连接
4.其他未列及未注明详见图纸及规范</t>
  </si>
  <si>
    <t>031002001022</t>
  </si>
  <si>
    <t>1.类型:快速排气阀
2.规格:DN25
3.连接形式:螺纹连接
4.其他未列及未注明详见图纸及规范</t>
  </si>
  <si>
    <t>031002001023</t>
  </si>
  <si>
    <t>1.类型:止回阀
2.规格、压力等级:DN100
3.连接形式:法兰连接
4.其他未列及未注明详见图纸及规范</t>
  </si>
  <si>
    <t>031002001024</t>
  </si>
  <si>
    <t>1.类型:止回阀
2.规格、压力等级:DN150
3.连接形式:法兰连接
4.其他未列及未注明详见图纸及规范</t>
  </si>
  <si>
    <t>030901012001</t>
  </si>
  <si>
    <t>消防水泵接合器</t>
  </si>
  <si>
    <t>1.安装部位:地上式
2.型号、规格:DN150
3.材质、规格:SQS-150D
4.其他未列及未注明详见图纸及规范</t>
  </si>
  <si>
    <t>030601004001</t>
  </si>
  <si>
    <t>室内消火栓流量开关</t>
  </si>
  <si>
    <t>1.名称:室内消火栓流量开关
2.规格:动作流量2.5L/s
3.其他未列及未注明详见图纸及规范</t>
  </si>
  <si>
    <t>030601002001</t>
  </si>
  <si>
    <t>压力仪表</t>
  </si>
  <si>
    <t>1.名称:压力开关
2.其他未列及未注明详见图纸及规范</t>
  </si>
  <si>
    <t>031301003041</t>
  </si>
  <si>
    <t>031301003042</t>
  </si>
  <si>
    <t>第 45 页  共 73 页</t>
  </si>
  <si>
    <t>031301003043</t>
  </si>
  <si>
    <t>031301003044</t>
  </si>
  <si>
    <t>031301003045</t>
  </si>
  <si>
    <t>1.名称:加长刚性防水套管
2.材质:焊接钢管
3.规格:DN150
4.其他未列及未注明详见图纸及规范</t>
  </si>
  <si>
    <t>031301003046</t>
  </si>
  <si>
    <t>031301003047</t>
  </si>
  <si>
    <t>031301003048</t>
  </si>
  <si>
    <t>031301003049</t>
  </si>
  <si>
    <t>031201003025</t>
  </si>
  <si>
    <t>031301005026</t>
  </si>
  <si>
    <t>喷淋系统</t>
  </si>
  <si>
    <t>030901003001</t>
  </si>
  <si>
    <t>水喷淋(雾)喷头</t>
  </si>
  <si>
    <t>1.安装部位:室内
2.材质、型号、规格:闭式自动洒水头(上喷)） DN25
3.连接形式:螺纹连接
4.其他未列及未注明详见图纸及规范</t>
  </si>
  <si>
    <t>第 46 页  共 73 页</t>
  </si>
  <si>
    <t>030901001001</t>
  </si>
  <si>
    <t>1.安装部位:室内
2.材质、规格:内外壁热浸镀锌钢管DN15
3.连接形式:螺纹连接
4.压力试验及冲洗设计要求:水压试验，水冲洗
5.除锈刷油：刷红丹醇酸防锈漆两遍,红色调和漆两遍
6.其他未列及未注明详见图纸及规范</t>
  </si>
  <si>
    <t>030901001002</t>
  </si>
  <si>
    <t>1.安装部位:室内
2.材质、规格:内外壁热浸镀锌钢管DN25
3.连接形式:螺纹连接
4.压力试验及冲洗设计要求:水压试验，水冲洗
5.除锈刷油：刷红丹醇酸防锈漆两遍,红色调和漆两遍
6.其他未列及未注明详见图纸及规范</t>
  </si>
  <si>
    <t>030901001003</t>
  </si>
  <si>
    <t>1.安装部位:室内
2.材质、规格:内外壁热浸镀锌钢管DN32
3.连接形式:螺纹连接
4.压力试验及冲洗设计要求:水压试验，水冲洗
5.除锈刷油：刷红丹醇酸防锈漆两遍,红色调和漆两遍
6.其他未列及未注明详见图纸及规范</t>
  </si>
  <si>
    <t>030901001004</t>
  </si>
  <si>
    <t>1.安装部位:室内
2.材质、规格:内外壁热浸镀锌钢管DN40
3.连接形式:螺纹连接
4.压力试验及冲洗设计要求:水压试验，水冲洗
5.除锈刷油：刷红丹醇酸防锈漆两遍,红色调和漆两遍
6.其他未列及未注明详见图纸及规范</t>
  </si>
  <si>
    <t>030901001005</t>
  </si>
  <si>
    <t>1.安装部位:室内
2.材质、规格:内外壁热浸镀锌钢管DN50
3.连接形式:螺纹连接
4.压力试验及冲洗设计要求:水压试验，水冲洗
5.除锈刷油：刷红丹醇酸防锈漆两遍,红色调和漆两遍
6.其他未列及未注明详见图纸及规范</t>
  </si>
  <si>
    <t>第 47 页  共 73 页</t>
  </si>
  <si>
    <t>030901001006</t>
  </si>
  <si>
    <t>030901001007</t>
  </si>
  <si>
    <t>1.安装部位:室内
2.材质、规格:内外壁热浸镀锌钢管DN80
3.连接形式:沟槽连接
4.压力试验及冲洗设计要求:水压试验，水冲洗
5.除锈刷油：刷红丹醇酸防锈漆两遍,红色调和漆两遍
6.其他未列及未注明详见图纸及规范</t>
  </si>
  <si>
    <t>030901001008</t>
  </si>
  <si>
    <t>030901001009</t>
  </si>
  <si>
    <t>030901001010</t>
  </si>
  <si>
    <t>第 48 页  共 73 页</t>
  </si>
  <si>
    <t>030901001011</t>
  </si>
  <si>
    <t>1.安装部位:室内
2.材质、规格:内外壁热浸镀锌钢管DN250
3.连接形式:沟槽式卡箍连接
4.压力试验及冲洗设计要求:水压试验，水冲洗
5.除锈刷油：刷红丹醇酸防锈漆两遍,红色调和漆两遍
6.其他未列及未注明详见图纸及规范</t>
  </si>
  <si>
    <t>031001008023</t>
  </si>
  <si>
    <t>1.材质:UPVC
2.规格:DN50
3.连接形式:粘接
4.安装部位:室内
5.其他未列及未注明详见图纸及规范</t>
  </si>
  <si>
    <t>031001008024</t>
  </si>
  <si>
    <t>1.材质:UPVC
2.规格:DN100
3.连接形式:粘接
4.安装部位:室内
5.其他未列及未注明详见图纸及规范</t>
  </si>
  <si>
    <t>031002001025</t>
  </si>
  <si>
    <t>1.类型:湿式报警阀
2.规格、压力等级:DN100
3.连接形式:法兰连接
4.其他未列及未注明详见图纸及规范</t>
  </si>
  <si>
    <t>031002001026</t>
  </si>
  <si>
    <t>1.类型:湿式报警阀
2.规格、压力等级:DN200
3.连接形式:法兰连接
4.其他未列及未注明详见图纸及规范</t>
  </si>
  <si>
    <t>030901006001</t>
  </si>
  <si>
    <t>水流指示器</t>
  </si>
  <si>
    <t>1.类型:水流指示器
2.材质:详见技术规格书相关要求
3.规格、压力等级:DN80
4.连接形式:螺纹连接
5.其他未列及未注明详见图纸及规范</t>
  </si>
  <si>
    <t>030901006002</t>
  </si>
  <si>
    <t>1.类型:水流指示器
2.材质:详见技术规格书相关要求
3.规格、压力等级:DN100
4.连接形式:螺纹连接
5.其他未列及未注明详见图纸及规范</t>
  </si>
  <si>
    <t>030901006003</t>
  </si>
  <si>
    <t>1.类型:水流指示器
2.材质:详见技术规格书相关要求
3.规格、压力等级:DN150
4.连接形式:螺纹连接
5.其他未列及未注明详见图纸及规范</t>
  </si>
  <si>
    <t>第 49 页  共 73 页</t>
  </si>
  <si>
    <t>030901006004</t>
  </si>
  <si>
    <t>1.类型:水流指示器
2.材质:详见技术规格书相关要求
3.规格、压力等级:DN200
4.连接形式:螺纹连接
5.其他未列及未注明详见图纸及规范</t>
  </si>
  <si>
    <t>031002001027</t>
  </si>
  <si>
    <t>031002001028</t>
  </si>
  <si>
    <t>031002001029</t>
  </si>
  <si>
    <t>031002001030</t>
  </si>
  <si>
    <t>031002001031</t>
  </si>
  <si>
    <t>1.类型:信号阀
2.规格、压力等级:DN80
3.连接形式:法兰连接
4.其他未列及未注明详见图纸及规范</t>
  </si>
  <si>
    <t>031002001032</t>
  </si>
  <si>
    <t>1.类型:信号阀
2.规格、压力等级:DN100
3.连接形式:法兰连接
4.其他未列及未注明详见图纸及规范</t>
  </si>
  <si>
    <t>031002001033</t>
  </si>
  <si>
    <t>1.类型:信号阀
2.规格、压力等级:DN150
3.连接形式:法兰连接
4.其他未列及未注明详见图纸及规范</t>
  </si>
  <si>
    <t>031002001034</t>
  </si>
  <si>
    <t>1.类型:信号阀
2.规格、压力等级:DN200
3.连接形式:法兰连接
4.其他未列及未注明详见图纸及规范</t>
  </si>
  <si>
    <t>031002001035</t>
  </si>
  <si>
    <t>1.类型:信号阀
2.规格、压力等级:DN250
3.连接形式:法兰连接
4.其他未列及未注明详见图纸及规范</t>
  </si>
  <si>
    <t>031002001036</t>
  </si>
  <si>
    <t>第 50 页  共 73 页</t>
  </si>
  <si>
    <t>031002001037</t>
  </si>
  <si>
    <t>031002001038</t>
  </si>
  <si>
    <t>1.类型:隔膜阀
2.规格、压力等级:DN150
3.连接形式:法兰连接
4.其他未列及未注明详见图纸及规范</t>
  </si>
  <si>
    <t>031002001039</t>
  </si>
  <si>
    <t>1.类型:隔膜阀
2.规格、压力等级:DN200
3.连接形式:法兰连接
4.其他未列及未注明详见图纸及规范</t>
  </si>
  <si>
    <t>030901012002</t>
  </si>
  <si>
    <t>030901008001</t>
  </si>
  <si>
    <t>1.规格:DN25
2.组装形式:试水阀一个；Y100-0~1.6MPa压力表一个；DN25球阀一个；DN100排水漏斗一个
3.其他未列及未注明详见图纸及规范</t>
  </si>
  <si>
    <t>030901008002</t>
  </si>
  <si>
    <t>1.名称:智能末端试水装置(PB)
2.规格、压力等级:DN25
3.钢制集水漏斗DN80*250
4.其它:其他未列及未注明详见图纸及规范</t>
  </si>
  <si>
    <t>031301003050</t>
  </si>
  <si>
    <t>031301003051</t>
  </si>
  <si>
    <t>031301003052</t>
  </si>
  <si>
    <t>031301003053</t>
  </si>
  <si>
    <t>031301003054</t>
  </si>
  <si>
    <t>第 51 页  共 73 页</t>
  </si>
  <si>
    <t>031301003055</t>
  </si>
  <si>
    <t>031301003056</t>
  </si>
  <si>
    <t>031301003057</t>
  </si>
  <si>
    <t>031301003058</t>
  </si>
  <si>
    <t>031301003059</t>
  </si>
  <si>
    <t>031301003060</t>
  </si>
  <si>
    <t>1.名称:加长刚性防水套管
2.材质:焊接钢管
3.规格:DN50
4.其他未列及未注明详见图纸及规范</t>
  </si>
  <si>
    <t>031301003061</t>
  </si>
  <si>
    <t>1.名称:加长刚性防水套管
2.材质:焊接钢管
3.规格:DN100
4.其他未列及未注明详见图纸及规范</t>
  </si>
  <si>
    <t>030901007001</t>
  </si>
  <si>
    <t>减压孔板</t>
  </si>
  <si>
    <t>1.材质、规格:DN80
2.连接形式:法兰连接
3.其他未列及未注明详见图纸及规范</t>
  </si>
  <si>
    <t>030901007002</t>
  </si>
  <si>
    <t>1.材质、规格:DN100
2.连接形式:法兰连接
3.其他未列及未注明详见图纸及规范</t>
  </si>
  <si>
    <t>030901007003</t>
  </si>
  <si>
    <t>1.材质、规格:DN150
2.连接形式:法兰连接
3.其他未列及未注明详见图纸及规范</t>
  </si>
  <si>
    <t>030901007004</t>
  </si>
  <si>
    <t>1.材质、规格:DN200
2.连接形式:法兰连接
3.其他未列及未注明详见图纸及规范</t>
  </si>
  <si>
    <t>031003014030</t>
  </si>
  <si>
    <t>第 52 页  共 73 页</t>
  </si>
  <si>
    <t>031003014031</t>
  </si>
  <si>
    <t>031201003026</t>
  </si>
  <si>
    <t>031301005027</t>
  </si>
  <si>
    <t>气体灭火系统</t>
  </si>
  <si>
    <t>030902010001</t>
  </si>
  <si>
    <t>1.类型:无管网式七氟丙烷气体灭火设施
2.型号、规格:GQQ120L-2.5，每瓶药剂量114Kg
3.其他未列及未注明详见图纸及规范</t>
  </si>
  <si>
    <t>030902010002</t>
  </si>
  <si>
    <t>1.类型:无管网式七氟丙烷气体灭火设施
2.型号、规格:GQQ120L-2.5，每瓶药剂量118Kg
3.其他未列及未注明详见图纸及规范</t>
  </si>
  <si>
    <t>030902010003</t>
  </si>
  <si>
    <t>1.类型:无管网式七氟丙烷气体灭火设施
2.型号、规格:GQQ120L-2/2.5，每瓶药剂量118Kg
3.其他未列及未注明详见图纸及规范</t>
  </si>
  <si>
    <t>030703007022</t>
  </si>
  <si>
    <t>1.名称:自动泄压阀
2.型号:XZ0.12/1.1
3.其他未列及未注明详见图纸及规范</t>
  </si>
  <si>
    <t>030703007023</t>
  </si>
  <si>
    <t>1.名称:自动泄压阀
2.型号:XZ0.25/1.1
3.其他未列及未注明详见图纸及规范</t>
  </si>
  <si>
    <t>030703007024</t>
  </si>
  <si>
    <t>1.名称:自动泄压阀
2.型号:XZ0.36/1.1
3.其他未列及未注明详见图纸及规范</t>
  </si>
  <si>
    <t>031001007001</t>
  </si>
  <si>
    <t>1.材质:钢塑复合管
2.规格:DN50
3.介质:进出水管、溢流管、泄水管
4.其他未列及未注明详见图纸及规范</t>
  </si>
  <si>
    <t>第 53 页  共 73 页</t>
  </si>
  <si>
    <t>031001007002</t>
  </si>
  <si>
    <t>1.材质:钢塑复合管
2.规格:DN100
3.介质:进出水管、溢流管、泄水管
4.其他未列及未注明详见图纸及规范</t>
  </si>
  <si>
    <t>030601004002</t>
  </si>
  <si>
    <t>喷淋流量开关</t>
  </si>
  <si>
    <t>1.名称:喷淋流量开关
2.规格:DN100，动作流量1.3L/s
3.其他未列及未注明详见图纸及规范</t>
  </si>
  <si>
    <t>030601004003</t>
  </si>
  <si>
    <t>消火栓流量开关</t>
  </si>
  <si>
    <t>031002001040</t>
  </si>
  <si>
    <t>031002001041</t>
  </si>
  <si>
    <t>031002001042</t>
  </si>
  <si>
    <t>1.类型:止回阀
2.规格、压力等级:DN50
3.连接形式:螺纹连接
4.其他未列及未注明详见图纸及规范</t>
  </si>
  <si>
    <t>031002001043</t>
  </si>
  <si>
    <t>031002001044</t>
  </si>
  <si>
    <t>1.类型:防止旋流器
2.规格、压力等级:DN100
3.连接形式:法兰连接
4.其他未列及未注明详见图纸及规范</t>
  </si>
  <si>
    <t>031002008001</t>
  </si>
  <si>
    <t>可曲挠橡胶接头</t>
  </si>
  <si>
    <t>1.材质:可曲挠橡胶接头
2.规格:DN50
3.其他未列及未注明详见图纸及规范</t>
  </si>
  <si>
    <t>030804001001</t>
  </si>
  <si>
    <t>偏心异径管</t>
  </si>
  <si>
    <t>1.类型:偏心异径管
2.规格、压力等级:DN50
3.其他未列及未注明详见图纸及规范</t>
  </si>
  <si>
    <t>030804001002</t>
  </si>
  <si>
    <t>同心异径管</t>
  </si>
  <si>
    <t>1.类型:同心异径管
2.规格、压力等级:DN50
3.其他未列及未注明详见图纸及规范</t>
  </si>
  <si>
    <t>080802009001</t>
  </si>
  <si>
    <t>液位计</t>
  </si>
  <si>
    <t>1.名称:投入式液位计
2.其他未列及未注明详见图纸及规范</t>
  </si>
  <si>
    <t>第 54 页  共 73 页</t>
  </si>
  <si>
    <t>030804001003</t>
  </si>
  <si>
    <t>18目不锈钢防虫网罩</t>
  </si>
  <si>
    <t>1.材质:18目不锈钢防虫网罩
2.规格:DN150
3.其他未列及未注明详见图纸及规范</t>
  </si>
  <si>
    <t>030109001001</t>
  </si>
  <si>
    <t>室内消火栓稳压泵</t>
  </si>
  <si>
    <t>1.名称:室内消火栓稳压泵
2.规格:Q=1.0L/S,H=20m,N=1.1KW
3.类型:立式单级泵
4.含减震器
5.其他未列及未注明详见图纸及规范</t>
  </si>
  <si>
    <t>030109001002</t>
  </si>
  <si>
    <t>喷淋稳压泵</t>
  </si>
  <si>
    <t>1.名称:喷淋稳压泵
2.规格:Q=1.0L/S,H=20m,N=1.1KW
3.类型:立式单级泵
4.含减震器
5.其他未列及未注明详见图纸及规范</t>
  </si>
  <si>
    <t>031005004001</t>
  </si>
  <si>
    <t>1.型号:气压罐SQL1000X0.6
2.规格:220L
3.其他未列及未注明详见图纸及规范</t>
  </si>
  <si>
    <t>031005004002</t>
  </si>
  <si>
    <t>1.型号:气压罐SQL1000X0.6
2.规格:150L
3.其他未列及未注明详见图纸及规范</t>
  </si>
  <si>
    <t>031005016001</t>
  </si>
  <si>
    <t>水箱</t>
  </si>
  <si>
    <t>1.类型:不锈钢水箱
2.容量:18L
3.规格:4.0mx5.0mx2.0m
4.其他未列及未注明详见图纸及规范</t>
  </si>
  <si>
    <t>消防电工程</t>
  </si>
  <si>
    <t>火灾自动报警</t>
  </si>
  <si>
    <t>030904001001</t>
  </si>
  <si>
    <t xml:space="preserve">1.名称:智能型感烟火灾探测器
2.线制:总线制
3.类型:吸顶安装
4.其它:未尽事项,详见施工图纸、招标文件、合同文件及国家相关规范 </t>
  </si>
  <si>
    <t>030904001002</t>
  </si>
  <si>
    <t xml:space="preserve">1.名称:智能型感温火灾探测器
2.线制:总线制
3.类型:吸顶安装
4.其它:未尽事项,详见施工图纸、招标文件、合同文件及国家相关规范 </t>
  </si>
  <si>
    <t>030904003003</t>
  </si>
  <si>
    <t xml:space="preserve">1.名称:手动报警按钮(带电话插孔)
2.其它:未尽事项,详见施工图纸、招标文件、合同文件及国家相关规范 </t>
  </si>
  <si>
    <t>第 55 页  共 73 页</t>
  </si>
  <si>
    <t>030904004001</t>
  </si>
  <si>
    <t>声光报警器</t>
  </si>
  <si>
    <t xml:space="preserve">1.名称:声光报警器
2.其它:未尽事项,详见施工图纸、招标文件、合同文件及国家相关规范 </t>
  </si>
  <si>
    <t>030904008001</t>
  </si>
  <si>
    <t>消防模块箱(端子箱、手报箱)</t>
  </si>
  <si>
    <t xml:space="preserve">1.名称:输入输出模块
2.其它:未尽事项,详见施工图纸、招标文件、合同文件及国家相关规范 </t>
  </si>
  <si>
    <t>030904008002</t>
  </si>
  <si>
    <t xml:space="preserve">1.名称:单输入模块
2.其它:未尽事项,详见施工图纸、招标文件、合同文件及国家相关规范 </t>
  </si>
  <si>
    <t>030904005001</t>
  </si>
  <si>
    <t>消防报警电话插孔(电话)</t>
  </si>
  <si>
    <t xml:space="preserve">1.名称:总线制消防电话分机
2.其他：一切应满足设计图纸、招标文件要求及国家、行业相关标准规定
3.其它:未尽事项,详见施工图纸、招标文件、合同文件及国家相关规范 </t>
  </si>
  <si>
    <t>030904008003</t>
  </si>
  <si>
    <t xml:space="preserve">1.名称:短路隔离器
2.安装方式:设于模块接线箱内或吸顶安装
3.其它:未尽事项,详见施工图纸、招标文件、合同文件及国家相关规范 </t>
  </si>
  <si>
    <t>030904012001</t>
  </si>
  <si>
    <t>火灾报警系统控制主机</t>
  </si>
  <si>
    <t xml:space="preserve">1.名称：火灾显示盘
2.安装方式:挂墙安装
3.其它:未尽事项,详见施工图纸、招标文件、合同文件及国家相关规范 </t>
  </si>
  <si>
    <t>030904003004</t>
  </si>
  <si>
    <t xml:space="preserve">1.名称:消火栓按钮
2.其它:未尽事项,详见施工图纸、招标文件、合同文件及国家相关规范 </t>
  </si>
  <si>
    <t>030904006001</t>
  </si>
  <si>
    <t>消防广播(扬声器)</t>
  </si>
  <si>
    <t xml:space="preserve">1.名称:广播
2.吸顶式扬声器
3.其它:未尽事项,详见施工图纸、招标文件、合同文件及国家相关规范 </t>
  </si>
  <si>
    <t>030904006002</t>
  </si>
  <si>
    <t xml:space="preserve">1.名称:广播
2.壁挂式音箱
3.其它:未尽事项,详见施工图纸、招标文件、合同文件及国家相关规范 </t>
  </si>
  <si>
    <t>030904008004</t>
  </si>
  <si>
    <t xml:space="preserve">1.名称:防火门监测模块(单扇门)
2.其它:未尽事项,详见施工图纸、招标文件、合同文件及国家相关规范 </t>
  </si>
  <si>
    <t>030904008005</t>
  </si>
  <si>
    <t xml:space="preserve">1.名称:防火门监测模块(双扇门)
2.其其它:未尽事项,详见施工图纸、招标文件、合同文件及国家相关规范 </t>
  </si>
  <si>
    <t>第 56 页  共 73 页</t>
  </si>
  <si>
    <t>030412003016</t>
  </si>
  <si>
    <t xml:space="preserve">1.名称：消防桥架
2.型号、规格:100mm×100mm  
3.材质:钢制热浸锌槽式桥架 
4.其它:未尽事项,详见施工图纸、招标文件、合同文件及国家相关规范 </t>
  </si>
  <si>
    <t>030412003017</t>
  </si>
  <si>
    <t xml:space="preserve">1.名称：消防桥架
2.型号、规格:200mm×100mm  
3.材质:钢制热浸锌槽式桥架 
4.其它:未尽事项,详见施工图纸、招标文件、合同文件及国家相关规范 </t>
  </si>
  <si>
    <t>030412001090</t>
  </si>
  <si>
    <t xml:space="preserve">1.名称:镀锌钢管
2.规格:SC20
3.配置形式:暗配
4.含凿(补)槽、接线底盒、各类支架制作安装费用
5.其它:未尽事项,详见施工图纸、招标文件、合同文件及国家相关规范 </t>
  </si>
  <si>
    <t>030412001091</t>
  </si>
  <si>
    <t xml:space="preserve">1.名称:镀锌钢管
2.规格:SC25
3.配置形式:暗配
4.含凿(补)槽、接线底盒、各类支架制作安装费用
5.其它:未尽事项,详见施工图纸、招标文件、合同文件及国家相关规范 </t>
  </si>
  <si>
    <t>030412004033</t>
  </si>
  <si>
    <t xml:space="preserve">1.名称:配线
2.规格:WDZN-RYJS-2*1.5
3.其它:未尽事项,详见施工图纸、招标文件、合同文件及国家相关规范 </t>
  </si>
  <si>
    <t>030412004034</t>
  </si>
  <si>
    <t xml:space="preserve">1.名称:配线
2.规格:WDZN-RYJB-2*1.0
3.其它:未尽事项,详见施工图纸、招标文件、合同文件及国家相关规范 </t>
  </si>
  <si>
    <t>030412004035</t>
  </si>
  <si>
    <t xml:space="preserve">1.名称:配线
2.规格:WDZN-RYJB-2*1.5
3.其它:未尽事项,详见施工图纸、招标文件、合同文件及国家相关规范 </t>
  </si>
  <si>
    <t>030412004036</t>
  </si>
  <si>
    <t xml:space="preserve">1.名称:配线
2.规格:WDZN-RYJY-2*1.5
3.其它:未尽事项,详见施工图纸、招标文件、合同文件及国家相关规范 </t>
  </si>
  <si>
    <t>030412004037</t>
  </si>
  <si>
    <t xml:space="preserve">1.名称:配线
2.规格:WDZN-RYJY-2*2.5
3.其它:未尽事项,详见施工图纸、招标文件、合同文件及国家相关规范 </t>
  </si>
  <si>
    <t>第 57 页  共 73 页</t>
  </si>
  <si>
    <t>030412004038</t>
  </si>
  <si>
    <t xml:space="preserve">1.名称:配线
2.规格:WDZN-RYJY-4*1.5
3.其它:未尽事项,详见施工图纸、招标文件、合同文件及国家相关规范 </t>
  </si>
  <si>
    <t>030412004039</t>
  </si>
  <si>
    <t xml:space="preserve">1.名称:配线
2.规格:WDZN-RYJSP-2*1.5
3.其它:未尽事项,详见施工图纸、招标文件、合同文件及国家相关规范 </t>
  </si>
  <si>
    <t>030412004040</t>
  </si>
  <si>
    <t xml:space="preserve">1.名称:配线
2.规格:WDZN-KYJY-4*1.5
3.其它:未尽事项,详见施工图纸、招标文件、合同文件及国家相关规范 </t>
  </si>
  <si>
    <t>通风工程</t>
  </si>
  <si>
    <t>新风系统</t>
  </si>
  <si>
    <t>030702001001</t>
  </si>
  <si>
    <t>碳钢通风管道</t>
  </si>
  <si>
    <t>1.材质:镀锌钢板
2.形状:矩形（长边长≤4000）
3.板材厚度:1.5mm
4.支架形式、材质:吊架,型钢
5.支架除锈、刷油:除轻锈,刷防锈底漆和色漆各两遍。</t>
  </si>
  <si>
    <t>030702001002</t>
  </si>
  <si>
    <t>1.材质:镀锌钢板
2.形状:矩形（长边长≤2000）
3.板材厚度:1.2mm
4.支架形式、材质:吊架,型钢
5.支架除锈、刷油:除轻锈,刷防锈底漆和色漆各两遍。</t>
  </si>
  <si>
    <t>030702001003</t>
  </si>
  <si>
    <t>1.材质:镀锌钢板
2.形状:矩形（长边长≤1250）
3.板材厚度:1.0mm
4.支架形式、材质:吊架,型钢
5.支架除锈、刷油:除轻锈,刷防锈底漆和色漆各两遍。</t>
  </si>
  <si>
    <t>030702001004</t>
  </si>
  <si>
    <t>1.材质:镀锌钢板
2.形状:矩形（长边长≤1000）
3.板材厚度:0.75mm
4.支架形式、材质:吊架,型钢
5.支架除锈、刷油:除轻锈,刷防锈底漆和色漆各两遍。</t>
  </si>
  <si>
    <t>第 58 页  共 73 页</t>
  </si>
  <si>
    <t>030702001005</t>
  </si>
  <si>
    <t>1.材质:镀锌钢板
2.形状:矩形（长边长≤320）
3.板材厚度:0.5mm
4.支架形式、材质:吊架,型钢
5.支架除锈、刷油:除轻锈,刷防锈底漆和色漆各两遍。</t>
  </si>
  <si>
    <t>030703019001</t>
  </si>
  <si>
    <t>1.名称:软接头</t>
  </si>
  <si>
    <t>030703001001</t>
  </si>
  <si>
    <t>碳钢阀门</t>
  </si>
  <si>
    <t>1.名称:70°C防火阀
2.规格:250X200
3.类型:防火
4.支架形式、材质:吊架,型钢
5.支架除锈、刷油:除轻锈,刷防锈底漆和色漆各两遍。
6.其他未列及未注明详见图纸及规范</t>
  </si>
  <si>
    <t>030703001002</t>
  </si>
  <si>
    <t>1.名称:280°C电动防火阀
2.规格:1000X400
3.类型:防火
4.支架形式、材质:吊架,型钢
5.支架除锈、刷油:除轻锈,刷防锈底漆和色漆各两遍。
6.其他未列及未注明详见图纸及规范</t>
  </si>
  <si>
    <t>030703001003</t>
  </si>
  <si>
    <t>1.名称:280°C电动防火阀
2.规格:1600X500
3.类型:防火
4.支架形式、材质:吊架,型钢
5.支架除锈、刷油:除轻锈,刷防锈底漆和色漆各两遍。
6.其他未列及未注明详见图纸及规范</t>
  </si>
  <si>
    <t>030703001004</t>
  </si>
  <si>
    <t>1.名称:280°C电动防火阀
2.规格:3000X800
3.类型:防火
4.支架形式、材质:吊架,型钢
5.支架除锈、刷油:除轻锈,刷防锈底漆和色漆各两遍。
6.其他未列及未注明详见图纸及规范</t>
  </si>
  <si>
    <t>030703007013</t>
  </si>
  <si>
    <t>1.名称:单层百叶
2.型号、规格:800x300
3.类型:百叶风口
4.其他未列及未注明详见图纸及规范</t>
  </si>
  <si>
    <t>第 59 页  共 73 页</t>
  </si>
  <si>
    <t>030703007014</t>
  </si>
  <si>
    <t>1.名称:单层百叶
2.型号、规格:1000x500
3.类型:百叶风口
4.其他未列及未注明详见图纸及规范</t>
  </si>
  <si>
    <t>030703007015</t>
  </si>
  <si>
    <t>1.名称:单层百叶
2.型号、规格:1200x1000
3.类型:百叶风口
4.其他未列及未注明详见图纸及规范</t>
  </si>
  <si>
    <t>030703007016</t>
  </si>
  <si>
    <t>1.名称:防雨风口
2.型号、规格:1600x1000
3.类型:百叶风口
4.其他未列及未注明详见图纸及规范</t>
  </si>
  <si>
    <t>030703007017</t>
  </si>
  <si>
    <t>1.名称:防雨风口
2.型号、规格:7000x2500
3.类型:百叶风口
4.其他未列及未注明详见图纸及规范</t>
  </si>
  <si>
    <t>030703007018</t>
  </si>
  <si>
    <t>1.名称:下部排风口
2.型号、规格:1000x500
3.类型:送风口
4.其他未列及未注明详见图纸及规范</t>
  </si>
  <si>
    <t>030703007019</t>
  </si>
  <si>
    <t>1.名称:电动送风口
2.型号、规格:1200x800
3.类型:送风口
4.其他未列及未注明详见图纸及规范</t>
  </si>
  <si>
    <t>030703007020</t>
  </si>
  <si>
    <t>1.名称:电动侧风口
2.型号、规格:2000x800
3.类型:送风口
4.其他未列及未注明详见图纸及规范</t>
  </si>
  <si>
    <t>030405015001</t>
  </si>
  <si>
    <t>1.名称:天花排气扇
2.规格:风量：500m3/h，余压：50Pa，参考功率：0.03KW</t>
  </si>
  <si>
    <t>030405015002</t>
  </si>
  <si>
    <t>1.名称:壁挂式排气扇（带防虫网、防雨弯）
2.规格:风量：4500m3/h，余压：50Pa，参考功率：0.37KW</t>
  </si>
  <si>
    <t>030405015003</t>
  </si>
  <si>
    <t>1.名称:壁挂式排气扇（带防虫网、防雨弯）
2.规格:风量：3000m3/h，余压：50Pa，参考功率：0.22KW</t>
  </si>
  <si>
    <t>030405015004</t>
  </si>
  <si>
    <t>1.名称:壁挂式排气扇（带防虫网、防雨弯）
2.规格:风量：1500m3/h，余压：50Pa，参考功率：0.1KW</t>
  </si>
  <si>
    <t>030405015005</t>
  </si>
  <si>
    <t>1.名称:壁挂式排气扇（带防虫网、防雨弯）
2.规格:风量：500m3/h，余压：50Pa，参考功率：0.03KW</t>
  </si>
  <si>
    <t>第 60 页  共 73 页</t>
  </si>
  <si>
    <t>030405015006</t>
  </si>
  <si>
    <t>1.名称:壁挂式排气扇（带防虫网、防雨弯）
2.规格:风量：300m3/h，余压：50Pa，参考功率：0.02KW</t>
  </si>
  <si>
    <t>030405015007</t>
  </si>
  <si>
    <t>1.名称:壁挂式排气扇（带防虫网、防雨弯）
2.规格:风量：1000m3/h，余压：50Pa，参考功率：0.05KW</t>
  </si>
  <si>
    <t>030108001001</t>
  </si>
  <si>
    <t>轴流式平排风机</t>
  </si>
  <si>
    <t>1.名称:低噪音柜式排风机
2.规格:风量：20000m3/h，余压：300Pa，参考功率：7.5KW
含超高增加费</t>
  </si>
  <si>
    <t>030108001002</t>
  </si>
  <si>
    <t>1.名称:低噪音柜式排风机
2.规格:风量：36000m3/h，余压：600Pa，参考功率：22KW</t>
  </si>
  <si>
    <t>030108001003</t>
  </si>
  <si>
    <t>1.名称:低噪音柜式排风机
2.规格:风量：90000m3/h，余压：600Pa，参考功率：45KW</t>
  </si>
  <si>
    <t>排烟防火系统</t>
  </si>
  <si>
    <t>030702001006</t>
  </si>
  <si>
    <t>030703019002</t>
  </si>
  <si>
    <t>030409010001</t>
  </si>
  <si>
    <t>1.名称:防火板0.5~1h
2.50mm高温耐火岩棉120kg/m³,外包8mm无石棉硅酸盐防火板
3.其他:未尽事项详见招标图纸、招标文件、国家相关规范</t>
  </si>
  <si>
    <t>030703007021</t>
  </si>
  <si>
    <t>030703001005</t>
  </si>
  <si>
    <t>1.名称:70°C防火阀
2.规格:1000X320
3.类型:防火
4.支架形式、材质:吊架,型钢
5.支架除锈、刷油:除轻锈,刷防锈底漆和色漆各两遍。
6.其他未列及未注明详见图纸及规范</t>
  </si>
  <si>
    <t>第 61 页  共 73 页</t>
  </si>
  <si>
    <t>030108001004</t>
  </si>
  <si>
    <t>排烟风机</t>
  </si>
  <si>
    <t>1.名称:轴流式排烟风机
2.规格:风量：52500m3/h，余压：600Pa，参考功率：22KW</t>
  </si>
  <si>
    <t>011303003001</t>
  </si>
  <si>
    <t>挡烟垂壁</t>
  </si>
  <si>
    <t>1.名称:固定挡烟垂壁</t>
  </si>
  <si>
    <t>设备网系统</t>
  </si>
  <si>
    <t>030501015001</t>
  </si>
  <si>
    <t>1.名称:汇聚层万兆交换机
2.其它:未尽事项,详见施工图纸、招标文件、合同文件及国家相关规范</t>
  </si>
  <si>
    <t>030501015002</t>
  </si>
  <si>
    <t>1.名称:1x(52万兆光口)交换机
2.其它:未尽事项,详见施工图纸、招标文件、合同文件及国家相关规范</t>
  </si>
  <si>
    <t>030501015003</t>
  </si>
  <si>
    <t>1.名称:1x(24千兆电口+2万兆光口)POE交换机
2.其它:未尽事项,详见施工图纸、招标文件、合同文件及国家相关规范</t>
  </si>
  <si>
    <t>030502008001</t>
  </si>
  <si>
    <t>1.名称:配线架 12口
2.其它:未尽事项,详见施工图纸、招标文件、合同文件及国家相关规范</t>
  </si>
  <si>
    <t>架</t>
  </si>
  <si>
    <t>030501005001</t>
  </si>
  <si>
    <t>插箱、机柜、台架</t>
  </si>
  <si>
    <t>1.名称:42U网络机柜
2.规格参数：42U，600*800*2045mm，前玻璃门，后钢板门，厚度1.1mm以上，白色外观（可先选），配不少于1块固定层板，内置不少于2台散热风扇，不少于6为PDU电源插板。
3.其它:未尽事项,详见施工图纸、招标文件、合同文件及国家相关规范</t>
  </si>
  <si>
    <t>030502012001</t>
  </si>
  <si>
    <t>光纤接续</t>
  </si>
  <si>
    <t>1.名称:1x12芯单模LC熔纤盘
2.其它:未尽事项,详见施工图纸、招标文件、合同文件及国家相关规范</t>
  </si>
  <si>
    <t>芯</t>
  </si>
  <si>
    <t>030412003025</t>
  </si>
  <si>
    <t>030502011001</t>
  </si>
  <si>
    <t>万兆光模块</t>
  </si>
  <si>
    <t xml:space="preserve">1.名称:万兆光模块
2.参数性能：单模万兆模块
3.其它:未尽事项,详见施工图纸、招标文件、合同文件及国家相关规范 </t>
  </si>
  <si>
    <t>第 62 页  共 73 页</t>
  </si>
  <si>
    <t>030412003026</t>
  </si>
  <si>
    <t>030412003027</t>
  </si>
  <si>
    <t>030412003028</t>
  </si>
  <si>
    <t xml:space="preserve">1.名称：电缆桥架
2.型号、规格:200*100mm  
3.材质:钢制热浸锌梯式桥架 
4.其它:未尽事项,详见施工图纸、招标文件、合同文件及国家相关规范 </t>
  </si>
  <si>
    <t>030412003029</t>
  </si>
  <si>
    <t>030502005001</t>
  </si>
  <si>
    <t>光缆</t>
  </si>
  <si>
    <t xml:space="preserve">1.名称:室外12芯万兆单模光缆
2.其它:未尽事项,详见施工图纸、招标文件、合同文件及国家相关规范 </t>
  </si>
  <si>
    <t>030502005002</t>
  </si>
  <si>
    <t xml:space="preserve">1.名称:室外12芯单模光缆
2.其它:未尽事项,详见施工图纸、招标文件、合同文件及国家相关规范 </t>
  </si>
  <si>
    <t>030502005003</t>
  </si>
  <si>
    <t xml:space="preserve">1.名称:室内12芯万兆单模光缆
2.其它:未尽事项,详见施工图纸、招标文件、合同文件及国家相关规范 </t>
  </si>
  <si>
    <t>030502005004</t>
  </si>
  <si>
    <t xml:space="preserve">1.名称:室内12芯单模光缆
2.其它:未尽事项,详见施工图纸、招标文件、合同文件及国家相关规范 </t>
  </si>
  <si>
    <t>030502014001</t>
  </si>
  <si>
    <t>单模尾纤</t>
  </si>
  <si>
    <t xml:space="preserve">1.名称:单模尾纤
2.其它:未尽事项,详见施工图纸、招标文件、合同文件及国家相关规范 </t>
  </si>
  <si>
    <t>030502012002</t>
  </si>
  <si>
    <t xml:space="preserve">1.名称:光纤连接 熔接法 单模
2.其它:未尽事项,详见施工图纸、招标文件、合同文件及国家相关规范 </t>
  </si>
  <si>
    <t>第 63 页  共 73 页</t>
  </si>
  <si>
    <t>030502019001</t>
  </si>
  <si>
    <t>光纤测试</t>
  </si>
  <si>
    <t>1.类别:光纤测试
2.其它:未尽事项,详见施工图纸、招标文件、合同文件及国家相关规范</t>
  </si>
  <si>
    <t>链路</t>
  </si>
  <si>
    <t>030506010001</t>
  </si>
  <si>
    <t>枪形摄像机</t>
  </si>
  <si>
    <t>1.名称：枪形摄像机
2.性能参数：含视频监控综合平台点位接入授权。传感器类型1/3英寸CMOS；像素400万；最大分辨率2560×1440；最低照度0.002Lux（彩色模式）；0.0002Lux（黑白模式）；0Lux（补光灯开启）；最大补光距离50m（红外）；镜头类型电动变焦；镜头焦距2.7-13.5mm可选；通用行为分析绊线入侵；区域入侵；视频压缩标准H.265；H.264；H.264B；MJPEG（仅辅码流支持）；智能编码H.264：支持
H.265：支持；宽动态120dB；报警事件无SD卡；SD卡空间不足；SD卡出错；网络断开；IP冲突；非法访问；动态检测；视频遮挡；绊线入侵；区域入侵；电压检测；虚焦侦测；安全异常；接入标准ONVIF（Profile S/Profile G/Profile T）； CGI；GB/T28181（双国标）；供电方式DC12V/POE；防护等级IK10;IP67。
3.其它:未尽事项,详见施工图纸、招标文件、合同文件及国家相关规范</t>
  </si>
  <si>
    <t>030506010002</t>
  </si>
  <si>
    <t>监控摄像设备</t>
  </si>
  <si>
    <t>1.名称:枪形摄像机支架
2.其它:未尽事项,详见施工图纸、招标文件、合同文件及国家相关规范</t>
  </si>
  <si>
    <t>办公网系统</t>
  </si>
  <si>
    <t>030501015004</t>
  </si>
  <si>
    <t>030501015005</t>
  </si>
  <si>
    <t>030501015006</t>
  </si>
  <si>
    <t>第 64 页  共 73 页</t>
  </si>
  <si>
    <t>030502008002</t>
  </si>
  <si>
    <t>030501005003</t>
  </si>
  <si>
    <t>1.名称:18U网络机柜
2.规格参数：18U，600*800*2045mm，前玻璃门，后钢板门，厚度1.1mm以上，白色外观（可先选），配不少于1块固定层板，内置不少于2台散热风扇，不少于6为PDU电源插板。
3.其它:未尽事项,详见施工图纸、招标文件、合同文件及国家相关规范</t>
  </si>
  <si>
    <t>030502011002</t>
  </si>
  <si>
    <t>030502012003</t>
  </si>
  <si>
    <t>030502005005</t>
  </si>
  <si>
    <t>030502005006</t>
  </si>
  <si>
    <t>030502005007</t>
  </si>
  <si>
    <t>030502005008</t>
  </si>
  <si>
    <t>030502011003</t>
  </si>
  <si>
    <t>无线AP</t>
  </si>
  <si>
    <t xml:space="preserve">1.名称:无线AP
2.其它:未尽事项,详见施工图纸、招标文件、合同文件及国家相关规范 </t>
  </si>
  <si>
    <t>030502001001</t>
  </si>
  <si>
    <t>模块箱</t>
  </si>
  <si>
    <t xml:space="preserve">1.名称:NT箱
2.其它:未尽事项,详见施工图纸、招标文件、合同文件及国家相关规范 </t>
  </si>
  <si>
    <t>030502014002</t>
  </si>
  <si>
    <t>第 65 页  共 73 页</t>
  </si>
  <si>
    <t>030502012004</t>
  </si>
  <si>
    <t>030502019002</t>
  </si>
  <si>
    <t>电梯五方对讲系统</t>
  </si>
  <si>
    <t>030412001171</t>
  </si>
  <si>
    <t>030412001172</t>
  </si>
  <si>
    <t>030412001173</t>
  </si>
  <si>
    <t>030412001174</t>
  </si>
  <si>
    <t>031301001008</t>
  </si>
  <si>
    <t>凿(压、切割)槽</t>
  </si>
  <si>
    <t xml:space="preserve">1.名称:砖墙凿槽、刨沟
2.规格:70*70mm以内
3.填充(恢复)方式:水泥砂浆抹平
4.其它:未尽事项,详见施工图纸、招标文件、合同文件及国家相关规范 </t>
  </si>
  <si>
    <t>030412004066</t>
  </si>
  <si>
    <t xml:space="preserve">1.名称:管内穿线
2.规格:ZB-RVVP-6x1.0
3.其它:未尽事项,详见施工图纸、招标文件、合同文件及国家相关规范 </t>
  </si>
  <si>
    <t>电子巡查管理系统</t>
  </si>
  <si>
    <t>030506009001</t>
  </si>
  <si>
    <t xml:space="preserve">1.名称:巡更点
2.其它:未尽事项,详见施工图纸、招标文件、合同文件及国家相关规范 </t>
  </si>
  <si>
    <t>第 66 页  共 73 页</t>
  </si>
  <si>
    <t>网络线</t>
  </si>
  <si>
    <t>030412001175</t>
  </si>
  <si>
    <t>030412001176</t>
  </si>
  <si>
    <t>030502003001</t>
  </si>
  <si>
    <t xml:space="preserve">1.名称:网络线
2.规格:六类 4对STP
3.其它:未尽事项,详见施工图纸、招标文件、合同文件及国家相关规范 </t>
  </si>
  <si>
    <t>030502017001</t>
  </si>
  <si>
    <t>双绞线缆测试</t>
  </si>
  <si>
    <t xml:space="preserve">1.名称:双绞线缆测试
2.其它:未尽事项,详见施工图纸、招标文件、合同文件及国家相关规范 </t>
  </si>
  <si>
    <t>030412004067</t>
  </si>
  <si>
    <t xml:space="preserve">1.名称:电源线
2.规格:RVV-2X2.5
3.其它:未尽事项,详见施工图纸、招标文件、合同文件及国家相关规范 </t>
  </si>
  <si>
    <t>030412004068</t>
  </si>
  <si>
    <t xml:space="preserve">1.名称:RS485总线
2.规格:RVVP-4x1.5
3.其它:未尽事项,详见施工图纸、招标文件、合同文件及国家相关规范 </t>
  </si>
  <si>
    <t>门禁系统</t>
  </si>
  <si>
    <t>030412001177</t>
  </si>
  <si>
    <t>030412001178</t>
  </si>
  <si>
    <t>第 67 页  共 73 页</t>
  </si>
  <si>
    <t>030412001179</t>
  </si>
  <si>
    <t xml:space="preserve">1.名称:电气配管
2.规格:JDG15
3.配置形式:暗配
4.含凿(补)槽、接线底盒、各类支架制作安装费用
5.其它:未尽事项,详见施工图纸、招标文件、合同文件及国家相关规范 </t>
  </si>
  <si>
    <t>030412001180</t>
  </si>
  <si>
    <t xml:space="preserve">1.名称:电气配管
2.规格:JDG15
3.配置形式:明配
4.含凿(补)槽、接线底盒、各类支架制作安装费用
5.其它:未尽事项,详见施工图纸、招标文件、合同文件及国家相关规范 </t>
  </si>
  <si>
    <t>030502003002</t>
  </si>
  <si>
    <t xml:space="preserve">1.名称:通信线
2.规格:CAT7.STP.4P
3.其它:未尽事项,详见施工图纸、招标文件、合同文件及国家相关规范 </t>
  </si>
  <si>
    <t>030502017002</t>
  </si>
  <si>
    <t>030412004069</t>
  </si>
  <si>
    <t>030412004070</t>
  </si>
  <si>
    <t xml:space="preserve">1.名称:门禁线
2.规格:RVV-2X0.5
3.其它:未尽事项,详见施工图纸、招标文件、合同文件及国家相关规范 </t>
  </si>
  <si>
    <t>030412004071</t>
  </si>
  <si>
    <t xml:space="preserve">1.名称:门禁线
2.规格:RVV-8X0.5
3.其它:未尽事项,详见施工图纸、招标文件、合同文件及国家相关规范 </t>
  </si>
  <si>
    <t>03B009</t>
  </si>
  <si>
    <t>IC卡读卡器</t>
  </si>
  <si>
    <t xml:space="preserve">1.名称：IC卡读卡器
2.性能参数：
工作电压： 9~14V DC
 工作电流： 150mA
名称：IC卡读卡器
工作频率：13.56MHz
标准：ISO14443 A Mifare 
 读卡距离：最大8cm
 通讯格式：Wiegand26/34
 通讯距离：80米
防水等级：IP66（封胶），IP55（不封胶） 
工作温度：-20℃~+70℃
3.其它:未尽事项,详见施工图纸、招标文件、合同文件及国家相关规范 </t>
  </si>
  <si>
    <t>第 68 页  共 73 页</t>
  </si>
  <si>
    <t>010801006001</t>
  </si>
  <si>
    <t>单门磁力锁</t>
  </si>
  <si>
    <t xml:space="preserve">1.名称：单门磁力锁
2.性能参数： 承受拉力：280Kg 
 工作电压：DC12V/DC24V 
 工作电流：DC12V/480mA、DC24V/240mA 
 安全类型：断电开门
3.其它:未尽事项,详见施工图纸、招标文件、合同文件及国家相关规范 </t>
  </si>
  <si>
    <t>030503002001</t>
  </si>
  <si>
    <t xml:space="preserve">1.名称:门禁控制器 单门
2.其它:未尽事项,详见施工图纸、招标文件、合同文件及国家相关规范 </t>
  </si>
  <si>
    <t>010801006002</t>
  </si>
  <si>
    <t>双门磁力锁</t>
  </si>
  <si>
    <t xml:space="preserve">1.名称：双门磁力锁
2.性能参数： 承受拉力：280Kg 
 工作电压：DC12V/DC24V 
 工作电流：DC12V/480mA、DC24V/240mA 
 安全类型：断电开门
3.其它:未尽事项,详见施工图纸、招标文件、合同文件及国家相关规范 </t>
  </si>
  <si>
    <t>030503002002</t>
  </si>
  <si>
    <t xml:space="preserve">1.名称:门禁控制器 双门
2.其它:未尽事项,详见施工图纸、招标文件、合同文件及国家相关规范 </t>
  </si>
  <si>
    <t>030904003005</t>
  </si>
  <si>
    <t>出门按钮</t>
  </si>
  <si>
    <t xml:space="preserve">1.名称：出门按钮
2.新能参数：负载电流：1.25A；
开关耐压：250VDC；
工作电压：100VDC；
外壳材料：ABS；
开关方式：自动复位；
3.其它:未尽事项,详见施工图纸、招标文件、合同文件及国家相关规范 </t>
  </si>
  <si>
    <t>抗震支架工程</t>
  </si>
  <si>
    <t>消防水工程抗震支架</t>
  </si>
  <si>
    <t>031301004001</t>
  </si>
  <si>
    <t>成品支架</t>
  </si>
  <si>
    <t xml:space="preserve">1.名称：DN65单管侧向抗震支架
2.型号规格：LSC-01,管道离板底平均距离1.2米
3.材质：碳钢（型钢综合）热镀锌防腐
4.其它:未尽事项,详见施工图纸、招标文件、合同文件及国家相关规范 </t>
  </si>
  <si>
    <t>第 69 页  共 73 页</t>
  </si>
  <si>
    <t>031301004002</t>
  </si>
  <si>
    <t xml:space="preserve">1.名称：DN80单管侧向抗震支架
2.型号规格：LSC-02,管道离板底平均距离1.2米
3.材质：碳钢（型钢综合）热镀锌防腐
4.其它:未尽事项,详见施工图纸、招标文件、合同文件及国家相关规范 </t>
  </si>
  <si>
    <t>031301004003</t>
  </si>
  <si>
    <t xml:space="preserve">1.名称：DN100单管侧向抗震支架
2.型号规格：LSC-03,管道离板底平均距离1.3米
3.材质：碳钢（型钢综合）热镀锌防腐
4.其它:未尽事项,详见施工图纸、招标文件、合同文件及国家相关规范 </t>
  </si>
  <si>
    <t>031301004004</t>
  </si>
  <si>
    <t xml:space="preserve">1.名称：DN150单管侧向抗震支架
2.型号规格：LSC-05,管道离板底平均距离1.3米
3.材质：碳钢（型钢综合）热镀锌防腐
4.其它:未尽事项,详见施工图纸、招标文件、合同文件及国家相关规范 </t>
  </si>
  <si>
    <t>031301004005</t>
  </si>
  <si>
    <t xml:space="preserve">1.名称：DN65单管侧纵向抗震支架
2.型号规格：LSZ-01,管道离板底平均距离1.2米
3.材质：碳钢（型钢综合）热镀锌防腐
4.其它:未尽事项,详见施工图纸、招标文件、合同文件及国家相关规范 </t>
  </si>
  <si>
    <t>031301004006</t>
  </si>
  <si>
    <t xml:space="preserve">1.名称：DN80单管侧纵向抗震支架
2.型号规格：LSZ-02,管道离板底平均距离1.2米
3.材质：碳钢（型钢综合）热镀锌防腐
4.其它:未尽事项,详见施工图纸、招标文件、合同文件及国家相关规范 </t>
  </si>
  <si>
    <t>031301004007</t>
  </si>
  <si>
    <t xml:space="preserve">1.名称：DN100单管侧纵向抗震支架
2.型号规格：LSZ-03,管道离板底平均距离1.3米
3.材质：碳钢（型钢综合）热镀锌防腐
4.其它:未尽事项,详见施工图纸、招标文件、合同文件及国家相关规范 </t>
  </si>
  <si>
    <t>第 70 页  共 73 页</t>
  </si>
  <si>
    <t>031301004008</t>
  </si>
  <si>
    <t xml:space="preserve">1.名称：DN150单管侧纵向抗震支架
2.型号规格：LSZ-05,管道离板底平均距离1.3米
3.材质：碳钢（型钢综合）热镀锌防腐
4.其它:未尽事项,详见施工图纸、招标文件、合同文件及国家相关规范 </t>
  </si>
  <si>
    <t>电气工程抗震支架</t>
  </si>
  <si>
    <t>031301004009</t>
  </si>
  <si>
    <t>桥架支架</t>
  </si>
  <si>
    <t xml:space="preserve">1.名称：桥架/母线侧向抗震支架
2.型号规格：L≤300,离板底平均距离1.4米
3.材质：碳钢（型钢综合）热镀锌防腐
4.其它:未尽事项,详见施工图纸、招标文件、合同文件及国家相关规范 </t>
  </si>
  <si>
    <t>031301004010</t>
  </si>
  <si>
    <t xml:space="preserve">1.名称：桥架/母线侧纵向抗震支架
2.型号规格：L≤300,离板底平均距离1.4米
3.材质：碳钢（型钢综合）热镀锌防腐
4.其它:未尽事项,详见施工图纸、招标文件、合同文件及国家相关规范 </t>
  </si>
  <si>
    <t>智能化工程抗震支架</t>
  </si>
  <si>
    <t>031301004011</t>
  </si>
  <si>
    <t>031301004012</t>
  </si>
  <si>
    <t>暖通工程抗震支架</t>
  </si>
  <si>
    <t>031301004013</t>
  </si>
  <si>
    <t xml:space="preserve">1.名称：风管侧向抗震支架
2.型号规格：L=1000,离板底平均距离1.5米
3.材质：碳钢（型钢综合）热镀锌防腐
4.其它:未尽事项,详见施工图纸、招标文件、合同文件及国家相关规范 </t>
  </si>
  <si>
    <t>第 71 页  共 73 页</t>
  </si>
  <si>
    <t>031301004014</t>
  </si>
  <si>
    <t xml:space="preserve">1.名称：风管侧向抗震支架
2.型号规格：L=1250,离板底平均距离1.5米
3.材质：碳钢（型钢综合）热镀锌防腐
4.其它:未尽事项,详见施工图纸、招标文件、合同文件及国家相关规范 </t>
  </si>
  <si>
    <t>031301004015</t>
  </si>
  <si>
    <t xml:space="preserve">1.名称：风管侧向抗震支架
2.型号规格：L=1300,离板底平均距离1.5米
3.材质：碳钢（型钢综合）热镀锌防腐
4.其它:未尽事项,详见施工图纸、招标文件、合同文件及国家相关规范 </t>
  </si>
  <si>
    <t>031301004016</t>
  </si>
  <si>
    <t xml:space="preserve">1.名称：风管侧向抗震支架
2.型号规格：L=1600,离板底平均距离1.5米
3.材质：碳钢（型钢综合）热镀锌防腐
4.其它:未尽事项,详见施工图纸、招标文件、合同文件及国家相关规范 </t>
  </si>
  <si>
    <t>031301004017</t>
  </si>
  <si>
    <t xml:space="preserve">1.名称：风管侧向抗震支架
2.型号规格：L=1800,离板底平均距离1.5米
3.材质：碳钢（型钢综合）热镀锌防腐
4.其它:未尽事项,详见施工图纸、招标文件、合同文件及国家相关规范 </t>
  </si>
  <si>
    <t>031301004018</t>
  </si>
  <si>
    <t xml:space="preserve">1.名称：风管侧向抗震支架
2.型号规格：L=2000,离板底平均距离1.5米
3.材质：碳钢（型钢综合）热镀锌防腐
4.其它:未尽事项,详见施工图纸、招标文件、合同文件及国家相关规范 </t>
  </si>
  <si>
    <t>031301004019</t>
  </si>
  <si>
    <t xml:space="preserve">1.名称：风管侧纵向抗震支架
2.型号规格：L=1000,离板底平均距离1.5米
3.材质：碳钢（型钢综合）热镀锌防腐
4.其它:未尽事项,详见施工图纸、招标文件、合同文件及国家相关规范 </t>
  </si>
  <si>
    <t>第 72 页  共 73 页</t>
  </si>
  <si>
    <t>031301004020</t>
  </si>
  <si>
    <t xml:space="preserve">1.名称：风管侧纵向抗震支架
2.型号规格：L=1250,离板底平均距离1.5米
3.材质：碳钢（型钢综合）热镀锌防腐
4.其它:未尽事项,详见施工图纸、招标文件、合同文件及国家相关规范 </t>
  </si>
  <si>
    <t>031301004021</t>
  </si>
  <si>
    <t xml:space="preserve">1.名称：风管侧纵向抗震支架
2.型号规格：L=1300,离板底平均距离1.5米
3.材质：碳钢（型钢综合）热镀锌防腐
4.其它:未尽事项,详见施工图纸、招标文件、合同文件及国家相关规范 </t>
  </si>
  <si>
    <t>031301004022</t>
  </si>
  <si>
    <t xml:space="preserve">1.名称：风管侧纵向抗震支架
2.型号规格：L=1600,离板底平均距离1.5米
3.材质：碳钢（型钢综合）热镀锌防腐
4.其它:未尽事项,详见施工图纸、招标文件、合同文件及国家相关规范 </t>
  </si>
  <si>
    <t>031301004023</t>
  </si>
  <si>
    <t xml:space="preserve">1.名称：风管侧纵向抗震支架
2.型号规格：L=1800,离板底平均距离1.5米
3.材质：碳钢（型钢综合）热镀锌防腐
4.其它:未尽事项,详见施工图纸、招标文件、合同文件及国家相关规范 </t>
  </si>
  <si>
    <t>031301004024</t>
  </si>
  <si>
    <t xml:space="preserve">1.名称：风管侧纵向抗震支架
2.型号规格：L=2000,离板底平均距离1.5米
3.材质：碳钢（型钢综合）热镀锌防腐
4.其它:未尽事项,详见施工图纸、招标文件、合同文件及国家相关规范 </t>
  </si>
  <si>
    <t>031301004025</t>
  </si>
  <si>
    <t xml:space="preserve">1.名称：风机设备抗震支架
2.型号规格：L=1800,离板底平均距离1.5米
3.材质：碳钢（型钢综合）热镀锌防腐
4.其它:未尽事项,详见施工图纸、招标文件、合同文件及国家相关规范 </t>
  </si>
  <si>
    <t>电梯工程</t>
  </si>
  <si>
    <t>第 73 页  共 73 页</t>
  </si>
  <si>
    <t>030107001001</t>
  </si>
  <si>
    <t>交流电梯</t>
  </si>
  <si>
    <t>1.名称:消防货梯
2.载重:2000kg
3.层数:4
4.站数:4
5.提升高度、速度:2.0m/s
6.要求:含电气装置安装、通风空调、照明、控制系统、联动系统、接地系统，轿厢内视频监控系统、电梯五方对讲设备、轿厢分机、预留与智能化集成数据接口,整体安装、试运行、验收，含维修、运营维护、保养等费用
7.具体:详见招标图纸以及采购文件中的要求</t>
  </si>
  <si>
    <t>部</t>
  </si>
  <si>
    <t>脚手架搭拆费</t>
  </si>
  <si>
    <t>031401001001</t>
  </si>
  <si>
    <t>脚手架</t>
  </si>
  <si>
    <t>1.脚手架搭拆费</t>
  </si>
  <si>
    <t>工程名称：仓库2-建筑工程</t>
  </si>
  <si>
    <t>第 1 页  共 22 页</t>
  </si>
  <si>
    <t>第 2 页  共 22 页</t>
  </si>
  <si>
    <t>1.混凝土种类:垫层
2.混凝土强度等级:C20
3.其他:按设计图纸，完成本清单项目所需的一切相关工作，并达到图纸设计的使用功能</t>
  </si>
  <si>
    <t>钢筋混凝土柱</t>
  </si>
  <si>
    <t>第 3 页  共 22 页</t>
  </si>
  <si>
    <t>有梁板</t>
  </si>
  <si>
    <t>第 4 页  共 22 页</t>
  </si>
  <si>
    <t>010502010002</t>
  </si>
  <si>
    <t>反坎</t>
  </si>
  <si>
    <t>直形楼梯</t>
  </si>
  <si>
    <t>1.混凝土种类:商品混凝土 泵送
2.混凝土强度等级:C25
3.混凝土泵送增加费:泵送混凝土至建筑部位 高度50m以内
4.其它:未尽事项,详见施工图纸、招标文件、合同文件及国家相关规范</t>
  </si>
  <si>
    <t>第 5 页  共 22 页</t>
  </si>
  <si>
    <t>1.混凝土种类:商品砼
2.混凝土强度等级:C30
3.其它:未尽事项,详见施工图纸、招标文件、合同文件及国家相关规范</t>
  </si>
  <si>
    <t>后浇带梁</t>
  </si>
  <si>
    <t>后浇带板</t>
  </si>
  <si>
    <t>第 6 页  共 22 页</t>
  </si>
  <si>
    <t>第 7 页  共 22 页</t>
  </si>
  <si>
    <t>有梁板模板</t>
  </si>
  <si>
    <t>雨蓬模板</t>
  </si>
  <si>
    <t>010505014001</t>
  </si>
  <si>
    <t>压顶模板</t>
  </si>
  <si>
    <t>后浇带梁模板</t>
  </si>
  <si>
    <t>010505019002</t>
  </si>
  <si>
    <t>后浇带板模板</t>
  </si>
  <si>
    <t>第 8 页  共 22 页</t>
  </si>
  <si>
    <t>第 9 页  共 22 页</t>
  </si>
  <si>
    <t>第 10 页  共 22 页</t>
  </si>
  <si>
    <t>第 11 页  共 22 页</t>
  </si>
  <si>
    <t>1.防水膜品种:聚氨酯防水涂料
2.涂膜厚度、遍数:2
3.其它:未尽事项,详见施工图纸、招标文件、合同文件及国家相关规范</t>
  </si>
  <si>
    <t>1.防水膜品种:聚合物水泥基防水涂料
2.涂膜厚度、遍数:2厚
3.其它:未尽事项,详见施工图纸、招标文件、合同文件及国家相关规范</t>
  </si>
  <si>
    <t>第 12 页  共 22 页</t>
  </si>
  <si>
    <t>第 13 页  共 22 页</t>
  </si>
  <si>
    <t>第 14 页  共 22 页</t>
  </si>
  <si>
    <t>第 15 页  共 22 页</t>
  </si>
  <si>
    <t>011201001011</t>
  </si>
  <si>
    <t>无机涂料独立柱面（内墙1）</t>
  </si>
  <si>
    <t>第 16 页  共 22 页</t>
  </si>
  <si>
    <t>1.5厚1:2聚合物水泥砂浆找平层
2.8厚聚合物水泥防水砂浆,将耐碱玻璃纤维网布一层埋入砂浆中,并用专用锚栓钉牢
3.12厚1:2.5纤维水泥砂浆打底(杜拉纤维0.9kg/m3)
4.刷界面剂一道
5.其它:未尽事项,详见施工图纸、招标文件、合同文件及国家相关规范</t>
  </si>
  <si>
    <t>第 17 页  共 22 页</t>
  </si>
  <si>
    <t>第 18 页  共 22 页</t>
  </si>
  <si>
    <t>第 19 页  共 22 页</t>
  </si>
  <si>
    <t>第 20 页  共 22 页</t>
  </si>
  <si>
    <t>第 21 页  共 22 页</t>
  </si>
  <si>
    <t>第 22 页  共 22 页</t>
  </si>
  <si>
    <t>工程名称：仓库2-安装工程</t>
  </si>
  <si>
    <t>第 1 页  共 69 页</t>
  </si>
  <si>
    <t xml:space="preserve">1.名称:1消防用电箱
2.安装方式:悬挂式
3.其它:未尽事项,详见施工图纸、招标文件、合同文件及国家相关规范 </t>
  </si>
  <si>
    <t xml:space="preserve">1.名称:2-1SGAT事故风机用电箱
2.安装方式:悬挂式
3.其它:未尽事项,详见施工图纸、招标文件、合同文件及国家相关规范 </t>
  </si>
  <si>
    <t xml:space="preserve">1.名称:保安及休息室用电
2.安装方式:悬挂式
3.其它:未尽事项,详见施工图纸、招标文件、合同文件及国家相关规范 </t>
  </si>
  <si>
    <t>第 2 页  共 69 页</t>
  </si>
  <si>
    <t xml:space="preserve">1.名称:室外喷淋泵用电箱
2.安装方式:悬挂式
3.其它:未尽事项,详见施工图纸、招标文件、合同文件及国家相关规范 </t>
  </si>
  <si>
    <t>030402011012</t>
  </si>
  <si>
    <t xml:space="preserve">1.名称:室外消火栓稳压泵箱
2.安装方式:悬挂式
3.其它:未尽事项,详见施工图纸、招标文件、合同文件及国家相关规范 </t>
  </si>
  <si>
    <t>030402011013</t>
  </si>
  <si>
    <t>第 3 页  共 69 页</t>
  </si>
  <si>
    <t>第 4 页  共 69 页</t>
  </si>
  <si>
    <t>第 5 页  共 69 页</t>
  </si>
  <si>
    <t>第 6 页  共 69 页</t>
  </si>
  <si>
    <t>第 7 页  共 69 页</t>
  </si>
  <si>
    <t>第 8 页  共 69 页</t>
  </si>
  <si>
    <t>第 9 页  共 69 页</t>
  </si>
  <si>
    <t>第 10 页  共 69 页</t>
  </si>
  <si>
    <t>第 11 页  共 69 页</t>
  </si>
  <si>
    <t>第 12 页  共 69 页</t>
  </si>
  <si>
    <t>第 13 页  共 69 页</t>
  </si>
  <si>
    <t>第 14 页  共 69 页</t>
  </si>
  <si>
    <t>第 15 页  共 69 页</t>
  </si>
  <si>
    <t>第 16 页  共 69 页</t>
  </si>
  <si>
    <t>第 17 页  共 69 页</t>
  </si>
  <si>
    <t>第 18 页  共 69 页</t>
  </si>
  <si>
    <t>第 19 页  共 69 页</t>
  </si>
  <si>
    <t>第 20 页  共 69 页</t>
  </si>
  <si>
    <t>第 21 页  共 69 页</t>
  </si>
  <si>
    <t>第 22 页  共 69 页</t>
  </si>
  <si>
    <t>第 23 页  共 69 页</t>
  </si>
  <si>
    <t>第 24 页  共 69 页</t>
  </si>
  <si>
    <t>第 25 页  共 69 页</t>
  </si>
  <si>
    <t>第 26 页  共 69 页</t>
  </si>
  <si>
    <t>第 27 页  共 69 页</t>
  </si>
  <si>
    <t>第 28 页  共 69 页</t>
  </si>
  <si>
    <t>第 29 页  共 69 页</t>
  </si>
  <si>
    <t>第 30 页  共 69 页</t>
  </si>
  <si>
    <t>第 31 页  共 69 页</t>
  </si>
  <si>
    <t>第 32 页  共 69 页</t>
  </si>
  <si>
    <t>第 33 页  共 69 页</t>
  </si>
  <si>
    <t>第 34 页  共 69 页</t>
  </si>
  <si>
    <t>第 35 页  共 69 页</t>
  </si>
  <si>
    <t>第 36 页  共 69 页</t>
  </si>
  <si>
    <t>第 37 页  共 69 页</t>
  </si>
  <si>
    <t>第 38 页  共 69 页</t>
  </si>
  <si>
    <t>第 39 页  共 69 页</t>
  </si>
  <si>
    <t>第 40 页  共 69 页</t>
  </si>
  <si>
    <t>031301005028</t>
  </si>
  <si>
    <t>第 41 页  共 69 页</t>
  </si>
  <si>
    <t>第 42 页  共 69 页</t>
  </si>
  <si>
    <t>第 43 页  共 69 页</t>
  </si>
  <si>
    <t>第 44 页  共 69 页</t>
  </si>
  <si>
    <t>第 45 页  共 69 页</t>
  </si>
  <si>
    <t>031301005029</t>
  </si>
  <si>
    <t>第 46 页  共 69 页</t>
  </si>
  <si>
    <t>第 47 页  共 69 页</t>
  </si>
  <si>
    <t>第 48 页  共 69 页</t>
  </si>
  <si>
    <t>第 49 页  共 69 页</t>
  </si>
  <si>
    <t>第 50 页  共 69 页</t>
  </si>
  <si>
    <t>第 51 页  共 69 页</t>
  </si>
  <si>
    <t>第 52 页  共 69 页</t>
  </si>
  <si>
    <t>031201003027</t>
  </si>
  <si>
    <t>031301005030</t>
  </si>
  <si>
    <t>030703007012</t>
  </si>
  <si>
    <t>第 53 页  共 69 页</t>
  </si>
  <si>
    <t>第 54 页  共 69 页</t>
  </si>
  <si>
    <t>第 55 页  共 69 页</t>
  </si>
  <si>
    <t>1.材质:镀锌钢板
2.形状:矩形（长边长≤450）
3.板材厚度:0.5mm
4.支架形式、材质:吊架,型钢
5.支架除锈、刷油:除轻锈,刷防锈底漆和色漆各两遍。</t>
  </si>
  <si>
    <t>第 56 页  共 69 页</t>
  </si>
  <si>
    <t>1.名称:280°C防火阀
2.规格:630X400
3.类型:防火
4.支架形式、材质:吊架,型钢
5.支架除锈、刷油:除轻锈,刷防锈底漆和色漆各两遍。
6.其他未列及未注明详见图纸及规范</t>
  </si>
  <si>
    <t>1.名称:280°C电动防火阀
2.规格:630X400
3.类型:防火
4.支架形式、材质:吊架,型钢
5.支架除锈、刷油:除轻锈,刷防锈底漆和色漆各两遍。
6.其他未列及未注明详见图纸及规范</t>
  </si>
  <si>
    <t>1.名称:280°C电动防火阀
2.规格:630X800
3.类型:防火
4.支架形式、材质:吊架,型钢
5.支架除锈、刷油:除轻锈,刷防锈底漆和色漆各两遍。
6.其他未列及未注明详见图纸及规范</t>
  </si>
  <si>
    <t>030703007008</t>
  </si>
  <si>
    <t>030703007009</t>
  </si>
  <si>
    <t>030703007010</t>
  </si>
  <si>
    <t>1.名称:防雨风口
2.型号、规格:6000x2500
3.类型:百叶风口
4.其他未列及未注明详见图纸及规范</t>
  </si>
  <si>
    <t>第 57 页  共 69 页</t>
  </si>
  <si>
    <t>1.名称:天花排气扇
2.规格:风量：300m3/h，余压：50Pa，参考功率：0.02KW</t>
  </si>
  <si>
    <t>030108001006</t>
  </si>
  <si>
    <t>030108001007</t>
  </si>
  <si>
    <t>030703007011</t>
  </si>
  <si>
    <t>030108001008</t>
  </si>
  <si>
    <t>第 58 页  共 69 页</t>
  </si>
  <si>
    <t>030412003030</t>
  </si>
  <si>
    <t>第 59 页  共 69 页</t>
  </si>
  <si>
    <t>030412003031</t>
  </si>
  <si>
    <t>030412003032</t>
  </si>
  <si>
    <t>第 60 页  共 69 页</t>
  </si>
  <si>
    <t>第 61 页  共 69 页</t>
  </si>
  <si>
    <t>第 62 页  共 69 页</t>
  </si>
  <si>
    <t xml:space="preserve">1.名称:电气配管
2.规格:SC25
3.配置形式:暗配
4.其它:未尽事项,详见施工图纸、招标文件、合同文件及国家相关规范 </t>
  </si>
  <si>
    <t xml:space="preserve">1.名称:电气配管
2.规格:SC25
3.配置形式:明配
4.其它:未尽事项,详见施工图纸、招标文件、合同文件及国家相关规范 </t>
  </si>
  <si>
    <t xml:space="preserve">1.名称:电气配管
2.规格:JDG25
3.配置形式:暗配
4.其它:未尽事项,详见施工图纸、招标文件、合同文件及国家相关规范 </t>
  </si>
  <si>
    <t xml:space="preserve">1.名称:电气配管
2.规格:JDG25
3.配置形式:明配
4.其它:未尽事项,详见施工图纸、招标文件、合同文件及国家相关规范 </t>
  </si>
  <si>
    <t>第 63 页  共 69 页</t>
  </si>
  <si>
    <t xml:space="preserve">1.名称:电气配管
2.规格:JDG20
3.配置形式:暗配
4.其它:未尽事项,详见施工图纸、招标文件、合同文件及国家相关规范 </t>
  </si>
  <si>
    <t xml:space="preserve">1.名称:电气配管
2.规格:JDG20
3.配置形式:明配
4.其它:未尽事项,详见施工图纸、招标文件、合同文件及国家相关规范 </t>
  </si>
  <si>
    <t xml:space="preserve">1.名称:电气配管
2.规格:JDG15
3.配置形式:暗配
4.其它:未尽事项,详见施工图纸、招标文件、合同文件及国家相关规范 </t>
  </si>
  <si>
    <t xml:space="preserve">1.名称:电气配管
2.规格:JDG15
3.配置形式:明配
4.其它:未尽事项,详见施工图纸、招标文件、合同文件及国家相关规范 </t>
  </si>
  <si>
    <t>第 64 页  共 69 页</t>
  </si>
  <si>
    <t>第 65 页  共 69 页</t>
  </si>
  <si>
    <t>第 66 页  共 69 页</t>
  </si>
  <si>
    <t>第 67 页  共 69 页</t>
  </si>
  <si>
    <t>第 68 页  共 69 页</t>
  </si>
  <si>
    <t>第 69 页  共 69 页</t>
  </si>
  <si>
    <t>031301004026</t>
  </si>
  <si>
    <t>031401001002</t>
  </si>
  <si>
    <t>工程名称：海关综合业务楼-建筑工程</t>
  </si>
  <si>
    <t>第 1 页  共 13 页</t>
  </si>
  <si>
    <t>第 2 页  共 13 页</t>
  </si>
  <si>
    <t>1.砖品种、规格、强度等级:标准砖
2.基础类型:台阶形
3.砂浆强度等级:M7.5
4.其它:未尽事项,详见施工图纸、招标文件、合同文件及国家相关规范</t>
  </si>
  <si>
    <t>第 3 页  共 13 页</t>
  </si>
  <si>
    <t>成品落地窗</t>
  </si>
  <si>
    <t>1.窗种类:成品落地窗
2.框、扇材质:铝合金
3.其它:未尽事项,详见施工图纸、招标文件、合同文件及国家相关规范</t>
  </si>
  <si>
    <t>010502006009</t>
  </si>
  <si>
    <t>第 4 页  共 13 页</t>
  </si>
  <si>
    <t>1.混凝土种类:商品混凝土 泵送
2.混凝土强度等级:C30
3.混凝土泵送增加费:泵送混凝土至建筑部位 高度50m以内(含±0.00以下)
4.其它:未尽事项,详见施工图纸、招标文件、合同文件及国家相关规范</t>
  </si>
  <si>
    <t>第 5 页  共 13 页</t>
  </si>
  <si>
    <t>钢筋混凝土墙C35</t>
  </si>
  <si>
    <t>反坎 C20</t>
  </si>
  <si>
    <t>010502025003</t>
  </si>
  <si>
    <t>压顶、扶手</t>
  </si>
  <si>
    <t>第 6 页  共 13 页</t>
  </si>
  <si>
    <t>第 7 页  共 13 页</t>
  </si>
  <si>
    <t>板模板</t>
  </si>
  <si>
    <t>1.混凝土种类:商品混凝土 泵送
2.混凝土强度等级:C30
3.混凝土泵送增加费:泵送混凝土至建筑部位 高度50m-150m
4.其它:未尽事项,详见施工图纸、招标文件、合同文件及国家相关规范</t>
  </si>
  <si>
    <t>雨篷、悬挑板、阳台板 C30</t>
  </si>
  <si>
    <t>1.散水
2.混凝土强度等级:C20
3.其它:未尽事项,详见施工图纸、招标文件、合同文件及国家相关规范</t>
  </si>
  <si>
    <t>第 8 页  共 13 页</t>
  </si>
  <si>
    <t>压顶、扶手模板</t>
  </si>
  <si>
    <t>1.构件名称:压顶
2.模板形式:木模板
3.其它:未尽事项,详见施工图纸、招标文件、合同文件及国家相关规范</t>
  </si>
  <si>
    <t>外墙、柱面装饰工程</t>
  </si>
  <si>
    <t>第 9 页  共 13 页</t>
  </si>
  <si>
    <t>第 10 页  共 13 页</t>
  </si>
  <si>
    <t>011206003007</t>
  </si>
  <si>
    <t>第 11 页  共 13 页</t>
  </si>
  <si>
    <t>第 12 页  共 13 页</t>
  </si>
  <si>
    <t>第 13 页  共 13 页</t>
  </si>
  <si>
    <t>工程名称：海关综合业务楼-安装工程</t>
  </si>
  <si>
    <t>第 1 页  共 74 页</t>
  </si>
  <si>
    <t xml:space="preserve">1.名称:办公负荷配电箱
2.安装方式:悬挂式
3.其它:未尽事项,详见施工图纸、招标文件、合同文件及国家相关规范 </t>
  </si>
  <si>
    <t xml:space="preserve">1.名称:办公用电箱
2.安装方式:悬挂式
3.其它:未尽事项,详见施工图纸、招标文件、合同文件及国家相关规范 </t>
  </si>
  <si>
    <t xml:space="preserve">1.名称:1ZTAL展厅用电箱
2.安装方式:悬挂式
3.其它:未尽事项,详见施工图纸、招标文件、合同文件及国家相关规范 </t>
  </si>
  <si>
    <t xml:space="preserve">1.名称:1BLAL便利店用电箱
2.安装方式:悬挂式
3.其它:未尽事项,详见施工图纸、招标文件、合同文件及国家相关规范 </t>
  </si>
  <si>
    <t xml:space="preserve">1.名称:1JSAL健身房用电箱
2.安装方式:悬挂式
3.其它:未尽事项,详见施工图纸、招标文件、合同文件及国家相关规范 </t>
  </si>
  <si>
    <t xml:space="preserve">1.名称:SAL1宿舍用电箱
2.安装方式:悬挂式
3.其它:未尽事项,详见施工图纸、招标文件、合同文件及国家相关规范 </t>
  </si>
  <si>
    <t xml:space="preserve">1.名称:RFKAP1/2多联机
2.安装方式:悬挂式
3.其它:未尽事项,详见施工图纸、招标文件、合同文件及国家相关规范 </t>
  </si>
  <si>
    <t xml:space="preserve">1.名称:RFGAL泛光照明用电箱
2.安装方式:悬挂式
3.其它:未尽事项,详见施工图纸、招标文件、合同文件及国家相关规范 </t>
  </si>
  <si>
    <t xml:space="preserve">1.名称:空调用电箱
2.安装方式:落地安装，10#槽钢基座
3.其它:未尽事项,详见施工图纸、招标文件、合同文件及国家相关规范 </t>
  </si>
  <si>
    <t xml:space="preserve">1.名称:1YYSAT运营商机房用电
2.安装方式:悬挂式
3.其它:未尽事项,详见施工图纸、招标文件、合同文件及国家相关规范 </t>
  </si>
  <si>
    <t>第 2 页  共 74 页</t>
  </si>
  <si>
    <t xml:space="preserve">1.名称:2CFAP厨房用电
2.安装方式:悬挂式
3.其它:未尽事项,详见施工图纸、招标文件、合同文件及国家相关规范 </t>
  </si>
  <si>
    <t xml:space="preserve">1.名称:2CBAT厨房保障用电
2.安装方式:悬挂式
3.其它:未尽事项,详见施工图纸、招标文件、合同文件及国家相关规范 </t>
  </si>
  <si>
    <t>030402011014</t>
  </si>
  <si>
    <t xml:space="preserve">1.名称:应急照明箱
2.安装方式:悬挂式
3.其它:未尽事项,详见施工图纸、招标文件、合同文件及国家相关规范 </t>
  </si>
  <si>
    <t>030402011015</t>
  </si>
  <si>
    <t>第 3 页  共 74 页</t>
  </si>
  <si>
    <t>第 4 页  共 74 页</t>
  </si>
  <si>
    <t xml:space="preserve">1.名称:无卤低烟电力电缆
2.规格:WDZBN-YJY-3x50+2x25
3.其它:未尽事项,详见施工图纸、招标文件、合同文件及国家相关规范 </t>
  </si>
  <si>
    <t>第 5 页  共 74 页</t>
  </si>
  <si>
    <t>第 6 页  共 74 页</t>
  </si>
  <si>
    <t>第 7 页  共 74 页</t>
  </si>
  <si>
    <t xml:space="preserve">1.名称:无卤低烟电力电缆
2.规格:WDZBN-YJY-3x2.5
3.其它:未尽事项,详见施工图纸、招标文件、合同文件及国家相关规范 </t>
  </si>
  <si>
    <t>第 8 页  共 74 页</t>
  </si>
  <si>
    <t>第 9 页  共 74 页</t>
  </si>
  <si>
    <t>第 10 页  共 74 页</t>
  </si>
  <si>
    <t>第 11 页  共 74 页</t>
  </si>
  <si>
    <t>第 12 页  共 74 页</t>
  </si>
  <si>
    <t>030412001084</t>
  </si>
  <si>
    <t xml:space="preserve">1.名称:电气配管
2.规格:SC150
3.配置形式:暗配
4.其它:未尽事项,详见施工图纸、招标文件、合同文件及国家相关规范 </t>
  </si>
  <si>
    <t>030412001085</t>
  </si>
  <si>
    <t xml:space="preserve">1.名称:电气配管
2.规格:SC150
3.配置形式:明配
4.其它:未尽事项,详见施工图纸、招标文件、合同文件及国家相关规范 </t>
  </si>
  <si>
    <t>030412001086</t>
  </si>
  <si>
    <t xml:space="preserve">1.名称:电气配管
2.规格:SC100
3.配置形式:暗配
4.其它:未尽事项,详见施工图纸、招标文件、合同文件及国家相关规范 </t>
  </si>
  <si>
    <t>030412001087</t>
  </si>
  <si>
    <t xml:space="preserve">1.名称:电气配管
2.规格:SC100
3.配置形式:明配
4.其它:未尽事项,详见施工图纸、招标文件、合同文件及国家相关规范 </t>
  </si>
  <si>
    <t>030412001088</t>
  </si>
  <si>
    <t xml:space="preserve">1.名称:电气配管
2.规格:SC80
3.配置形式:暗配
4.其它:未尽事项,详见施工图纸、招标文件、合同文件及国家相关规范 </t>
  </si>
  <si>
    <t>030412001089</t>
  </si>
  <si>
    <t xml:space="preserve">1.名称:电气配管
2.规格:SC80
3.配置形式:明配
4.其它:未尽事项,详见施工图纸、招标文件、合同文件及国家相关规范 </t>
  </si>
  <si>
    <t>第 13 页  共 74 页</t>
  </si>
  <si>
    <t xml:space="preserve">1.名称:电气配管
2.规格:SC65
3.配置形式:暗配
4.其它:未尽事项,详见施工图纸、招标文件、合同文件及国家相关规范 </t>
  </si>
  <si>
    <t xml:space="preserve">1.名称:电气配管
2.规格:SC65
3.配置形式:明配
4.其它:未尽事项,详见施工图纸、招标文件、合同文件及国家相关规范 </t>
  </si>
  <si>
    <t>030412001092</t>
  </si>
  <si>
    <t xml:space="preserve">1.名称:电气配管
2.规格:SC50
3.配置形式:暗配
4.其它:未尽事项,详见施工图纸、招标文件、合同文件及国家相关规范 </t>
  </si>
  <si>
    <t>030412001093</t>
  </si>
  <si>
    <t xml:space="preserve">1.名称:电气配管
2.规格:SC50
3.配置形式:明配
4.其它:未尽事项,详见施工图纸、招标文件、合同文件及国家相关规范 </t>
  </si>
  <si>
    <t xml:space="preserve">1.名称:电气配管
2.规格:SC40
3.配置形式:暗配
4.其它:未尽事项,详见施工图纸、招标文件、合同文件及国家相关规范 </t>
  </si>
  <si>
    <t xml:space="preserve">1.名称:电气配管
2.规格:SC40
3.配置形式:明配
4.其它:未尽事项,详见施工图纸、招标文件、合同文件及国家相关规范 </t>
  </si>
  <si>
    <t xml:space="preserve">1.名称:电气配管
2.规格:SC32
3.配置形式:暗配
4.其它:未尽事项,详见施工图纸、招标文件、合同文件及国家相关规范 </t>
  </si>
  <si>
    <t xml:space="preserve">1.名称:电气配管
2.规格:SC32
3.配置形式:明配
4.其它:未尽事项,详见施工图纸、招标文件、合同文件及国家相关规范 </t>
  </si>
  <si>
    <t>第 14 页  共 74 页</t>
  </si>
  <si>
    <t xml:space="preserve">1.名称:电气配管
2.规格:SC20
3.配置形式:暗配
4.其它:未尽事项,详见施工图纸、招标文件、合同文件及国家相关规范 </t>
  </si>
  <si>
    <t xml:space="preserve">1.名称:电气配管
2.规格:SC20
3.配置形式:明配
4.其它:未尽事项,详见施工图纸、招标文件、合同文件及国家相关规范 </t>
  </si>
  <si>
    <t xml:space="preserve">1.名称:电气配管
2.规格:SC15
3.配置形式:暗配
4.其它:未尽事项,详见施工图纸、招标文件、合同文件及国家相关规范 </t>
  </si>
  <si>
    <t xml:space="preserve">1.名称:电气配管
2.规格:SC15
3.配置形式:明配
4.其它:未尽事项,详见施工图纸、招标文件、合同文件及国家相关规范 </t>
  </si>
  <si>
    <t xml:space="preserve">1.名称:电气配管
2.规格:PC65
3.配置形式:暗配
4.其它:未尽事项,详见施工图纸、招标文件、合同文件及国家相关规范 </t>
  </si>
  <si>
    <t xml:space="preserve">1.名称:电气配管
2.规格:PC65
3.配置形式:明配
4.其它:未尽事项,详见施工图纸、招标文件、合同文件及国家相关规范 </t>
  </si>
  <si>
    <t xml:space="preserve">1.名称:电气配管
2.规格:PC50
3.配置形式:暗配
4.其它:未尽事项,详见施工图纸、招标文件、合同文件及国家相关规范 </t>
  </si>
  <si>
    <t xml:space="preserve">1.名称:电气配管
2.规格:PC50
3.配置形式:明配
4.其它:未尽事项,详见施工图纸、招标文件、合同文件及国家相关规范 </t>
  </si>
  <si>
    <t xml:space="preserve">1.名称:电气配管
2.规格:PC40
3.配置形式:暗配
4.其它:未尽事项,详见施工图纸、招标文件、合同文件及国家相关规范 </t>
  </si>
  <si>
    <t xml:space="preserve">1.名称:电气配管
2.规格:PC40
3.配置形式:明配
4.其它:未尽事项,详见施工图纸、招标文件、合同文件及国家相关规范 </t>
  </si>
  <si>
    <t>第 15 页  共 74 页</t>
  </si>
  <si>
    <t xml:space="preserve">1.名称:电气配管
2.规格:PC32
3.配置形式:暗配
4.其它:未尽事项,详见施工图纸、招标文件、合同文件及国家相关规范 </t>
  </si>
  <si>
    <t xml:space="preserve">1.名称:电气配管
2.规格:PC32
3.配置形式:明配
4.其它:未尽事项,详见施工图纸、招标文件、合同文件及国家相关规范 </t>
  </si>
  <si>
    <t xml:space="preserve">1.名称:电气配管
2.规格:PC25
3.配置形式:暗配
4.其它:未尽事项,详见施工图纸、招标文件、合同文件及国家相关规范 </t>
  </si>
  <si>
    <t xml:space="preserve">1.名称:电气配管
2.规格:PC25
3.配置形式:明配
4.其它:未尽事项,详见施工图纸、招标文件、合同文件及国家相关规范 </t>
  </si>
  <si>
    <t xml:space="preserve">1.名称:电气配管
2.规格:PC20
3.配置形式:暗配
4.其它:未尽事项,详见施工图纸、招标文件、合同文件及国家相关规范 </t>
  </si>
  <si>
    <t xml:space="preserve">1.名称:电气配管
2.规格:PC20
3.配置形式:明配
4.其它:未尽事项,详见施工图纸、招标文件、合同文件及国家相关规范 </t>
  </si>
  <si>
    <t xml:space="preserve">1.名称:电气配管
2.规格:PC15
3.配置形式:暗配
4.其它:未尽事项,详见施工图纸、招标文件、合同文件及国家相关规范 </t>
  </si>
  <si>
    <t xml:space="preserve">1.名称:电气配管
2.规格:PC15
3.配置形式:明配
4.其它:未尽事项,详见施工图纸、招标文件、合同文件及国家相关规范 </t>
  </si>
  <si>
    <t>第 16 页  共 74 页</t>
  </si>
  <si>
    <t>第 17 页  共 74 页</t>
  </si>
  <si>
    <t>第 18 页  共 74 页</t>
  </si>
  <si>
    <t>第 19 页  共 74 页</t>
  </si>
  <si>
    <t>第 20 页  共 74 页</t>
  </si>
  <si>
    <t>第 21 页  共 74 页</t>
  </si>
  <si>
    <t>1.名称:红外感应吸顶灯
2.规格:LED光源，18W.灯具自带红外感应开关
3.其它:未尽事项,详见施工图纸、招标文件、合同文件及国家相关规范 
4.超高增加费</t>
  </si>
  <si>
    <t>第 22 页  共 74 页</t>
  </si>
  <si>
    <t>030413001006</t>
  </si>
  <si>
    <t xml:space="preserve">1.名称:投光灯
2.其它:未尽事项,详见施工图纸、招标文件、合同文件及国家相关规范 </t>
  </si>
  <si>
    <t>第 23 页  共 74 页</t>
  </si>
  <si>
    <t>第 24 页  共 74 页</t>
  </si>
  <si>
    <t>第 25 页  共 74 页</t>
  </si>
  <si>
    <t>第 26 页  共 74 页</t>
  </si>
  <si>
    <t>1.类型:闸阀
2.规格、压力等级:DN65
3.连接形式:法兰连接
4.其他未列及未注明详见图纸及规范</t>
  </si>
  <si>
    <t>第 27 页  共 74 页</t>
  </si>
  <si>
    <t>1.类型:远传水表
2.规格:DN25
3.连接形式:螺纹连接
4.其他未列及未注明详见图纸及规范</t>
  </si>
  <si>
    <t>1.类型:远传水表
2.规格:DN65
3.连接形式:法兰连接
4.其他未列及未注明详见图纸及规范</t>
  </si>
  <si>
    <t>第 28 页  共 74 页</t>
  </si>
  <si>
    <t>1.类型:远传水表
2.规格:DN80
3.连接形式:法兰连接
4.其他未列及未注明详见图纸及规范</t>
  </si>
  <si>
    <t>1.类型:远传水表
2.规格:DN100
3.连接形式:法兰连接
4.其他未列及未注明详见图纸及规范</t>
  </si>
  <si>
    <t>1.名称:0~1.0MPa压力表
2.其他未列及未注明详见图纸及规范</t>
  </si>
  <si>
    <t>030601002002</t>
  </si>
  <si>
    <t>1.名称:0~0.6MPa压力表
2.其他未列及未注明详见图纸及规范</t>
  </si>
  <si>
    <t>1.类型:精密过滤器
2.规格、压力等级:DN65
3.连接形式:法兰连接
4.其他未列及未注明详见图纸及规范</t>
  </si>
  <si>
    <t>第 29 页  共 74 页</t>
  </si>
  <si>
    <t>1.材质:卧挂容积式电热水器
2.规格:有效容积60L,L847φ380,2.0kW
3.其他未列及未注明详见图纸及规范</t>
  </si>
  <si>
    <t>031201001005</t>
  </si>
  <si>
    <t>第 30 页  共 74 页</t>
  </si>
  <si>
    <t>1.材质:机制球墨铸铁排水管
2.规格:DN80
3.连接形式:承插连接
4.介质:污水
5.其他未列及未注明详见图纸及规范</t>
  </si>
  <si>
    <t>1.材质:机制球墨铸铁排水管
2.规格:DN100
3.连接形式:承插连接
4.介质:污水
5.其他未列及未注明详见图纸及规范</t>
  </si>
  <si>
    <t>1.材质:机制球墨铸铁排水管
2.规格:DN150
3.连接形式:承插连接
4.防腐材料:三油两布
5.介质:污水
6.其他未列及未注明详见图纸及规范</t>
  </si>
  <si>
    <t>第 31 页  共 74 页</t>
  </si>
  <si>
    <t>1.材质:可曲挠橡胶接头
2.规格:DN80
3.其他未列及未注明详见图纸及规范</t>
  </si>
  <si>
    <t>1.类型:同心异径管
2.规格、压力等级:DN80
3.其他未列及未注明详见图纸及规范</t>
  </si>
  <si>
    <t>第 32 页  共 74 页</t>
  </si>
  <si>
    <t>030601002003</t>
  </si>
  <si>
    <t>1.名称:自动计录压力表
2.规格:DN80
3.其他未列及未注明详见图纸及规范</t>
  </si>
  <si>
    <t>潜污泵</t>
  </si>
  <si>
    <t>1.名称:潜污泵
2.规格:Q=36m3/h,H=25m,N=7.5KW
3.含减震器
4.其他未列及未注明详见图纸及规范</t>
  </si>
  <si>
    <t>第 33 页  共 74 页</t>
  </si>
  <si>
    <t>第 34 页  共 74 页</t>
  </si>
  <si>
    <t>1.类型:不锈钢排水地漏
2.规格:DN100
3.其他未列及未注明详见图纸及规范</t>
  </si>
  <si>
    <t>第 35 页  共 74 页</t>
  </si>
  <si>
    <t>031001001004</t>
  </si>
  <si>
    <t>031001001005</t>
  </si>
  <si>
    <t>031001001006</t>
  </si>
  <si>
    <t>第 36 页  共 74 页</t>
  </si>
  <si>
    <t>第 37 页  共 74 页</t>
  </si>
  <si>
    <t>侧入式雨水斗</t>
  </si>
  <si>
    <t>1.类型:侧入式雨水斗
2.规格:DN100
3.其他未列及未注明详见图纸及规范</t>
  </si>
  <si>
    <t>031201001006</t>
  </si>
  <si>
    <t>第 38 页  共 74 页</t>
  </si>
  <si>
    <t>第 39 页  共 74 页</t>
  </si>
  <si>
    <t>压力排水系统</t>
  </si>
  <si>
    <t>031001002006</t>
  </si>
  <si>
    <t>1.材质:内外壁热浸镀锌钢管
2.规格:DN100
3.连接形式:沟槽连接
4.安装部位:室内
5.介质:压力排水
6.其他未列及未注明详见图纸及规范</t>
  </si>
  <si>
    <t>031001002007</t>
  </si>
  <si>
    <t>1.材质:内外壁热浸镀锌钢管
2.规格:DN150
3.连接形式:沟槽连接
4.安装部位:室内
5.介质:压力排水
6.其他未列及未注明详见图纸及规范</t>
  </si>
  <si>
    <t>031001002008</t>
  </si>
  <si>
    <t>1.材质:内外壁热浸镀锌钢管
2.规格:DN200
3.连接形式:沟槽连接
4.安装部位:室内
5.介质:压力排水
6.其他未列及未注明详见图纸及规范</t>
  </si>
  <si>
    <t>第 40 页  共 74 页</t>
  </si>
  <si>
    <t>1.名称:加长刚性防水套管
2.材质:焊接钢管
3.规格:DN200
4.其他未列及未注明详见图纸及规范</t>
  </si>
  <si>
    <t>031003014032</t>
  </si>
  <si>
    <t>031003014033</t>
  </si>
  <si>
    <t>031003014034</t>
  </si>
  <si>
    <t>031003014035</t>
  </si>
  <si>
    <t>031201001007</t>
  </si>
  <si>
    <t>第 41 页  共 74 页</t>
  </si>
  <si>
    <t>1.类型:贮压悬挂式超细干粉灭火装置
2.规格、型号:FZX-ACT4/1.2，灭火剂充装量4Kg
3.其他未列及未注明详见图纸及规范</t>
  </si>
  <si>
    <t>030910003002</t>
  </si>
  <si>
    <t>1.类型:贮压悬挂式超细干粉灭火装置
2.规格、型号:FZX-ACT5/1.2，灭火剂充装量5Kg
3.其他未列及未注明详见图纸及规范</t>
  </si>
  <si>
    <t>030910003003</t>
  </si>
  <si>
    <t>1.类型:贮压悬挂式超细干粉灭火装置
2.规格、型号:FZX-ACT5/1.2，灭火剂充装量10Kg
3.其他未列及未注明详见图纸及规范</t>
  </si>
  <si>
    <t>第 42 页  共 74 页</t>
  </si>
  <si>
    <t>第 43 页  共 74 页</t>
  </si>
  <si>
    <t>030601002004</t>
  </si>
  <si>
    <t>第 44 页  共 74 页</t>
  </si>
  <si>
    <t>030904003017</t>
  </si>
  <si>
    <t>水力警铃</t>
  </si>
  <si>
    <t>1.名称:水力警铃
2.其他未列及未注明详见图纸及规范</t>
  </si>
  <si>
    <t>1.安装部位:室内
2.材质、型号、规格:K115侧喷头 DN25
3.连接形式:螺纹连接
4.其他未列及未注明详见图纸及规范</t>
  </si>
  <si>
    <t>第 45 页  共 74 页</t>
  </si>
  <si>
    <t>030901003002</t>
  </si>
  <si>
    <t>1.安装部位:室内
2.材质、型号、规格:K80喷头 DN25
3.连接形式:螺纹连接
4.其他未列及未注明详见图纸及规范</t>
  </si>
  <si>
    <t>第 46 页  共 74 页</t>
  </si>
  <si>
    <t>第 47 页  共 74 页</t>
  </si>
  <si>
    <t>第 48 页  共 74 页</t>
  </si>
  <si>
    <t>第 49 页  共 74 页</t>
  </si>
  <si>
    <t>031301003062</t>
  </si>
  <si>
    <t>031301003063</t>
  </si>
  <si>
    <t>第 50 页  共 74 页</t>
  </si>
  <si>
    <t>031301003064</t>
  </si>
  <si>
    <t>031301003065</t>
  </si>
  <si>
    <t>031301003066</t>
  </si>
  <si>
    <t>031301003067</t>
  </si>
  <si>
    <t>031301003068</t>
  </si>
  <si>
    <t>031301003069</t>
  </si>
  <si>
    <t>031301003070</t>
  </si>
  <si>
    <t>031003014036</t>
  </si>
  <si>
    <t>第 51 页  共 74 页</t>
  </si>
  <si>
    <t>031003014037</t>
  </si>
  <si>
    <t>1.类型:无管网式七氟丙烷气体灭火设施
2.型号、规格:每瓶药剂量75Kg
3.其他未列及未注明详见图纸及规范</t>
  </si>
  <si>
    <t>030904003011</t>
  </si>
  <si>
    <t>第 52 页  共 74 页</t>
  </si>
  <si>
    <t>030904003012</t>
  </si>
  <si>
    <t>第 53 页  共 74 页</t>
  </si>
  <si>
    <t>030412001080</t>
  </si>
  <si>
    <t>030412001081</t>
  </si>
  <si>
    <t>第 54 页  共 74 页</t>
  </si>
  <si>
    <t>1.名称:壁式排气扇（自带止回阀）
2.型号:BP25
3.规格:L=250m3/h,N=40KW/220V/50HZ
4.其他:未尽事项详见招标图纸、招标文件、国家相关规范</t>
  </si>
  <si>
    <t>1.名称:壁式排气扇（自带止回阀）
2.型号:BP60
3.规格:L=600m3/h,N=60KW/220V/50HZ
4.其他:未尽事项详见招标图纸、招标文件、国家相关规范</t>
  </si>
  <si>
    <t>第 55 页  共 74 页</t>
  </si>
  <si>
    <t>1.名称:防火调节阀(常开,70℃关闭)
2.规格:400*400
3.综合考虑完成该工艺的所有施工内容，详见设计图纸及相关规范</t>
  </si>
  <si>
    <t>1.名称:防火调节阀(常开,70℃关闭)
2.规格:200*200
3.综合考虑完成该工艺的所有施工内容，详见设计图纸及相关规范</t>
  </si>
  <si>
    <t>1.名称:全自动防火调节阀(常闭,电动开关,70℃关闭)
2.型号:高密闭型防火阀
3.规格:900*300
4.含电气接线内容等
5.综合考虑完成该工艺的所有施工内容，详见设计图纸及相关规范</t>
  </si>
  <si>
    <t>1.名称:防雨百叶
2.规格:800*300
3.综合考虑完成该工艺的所有施工内容，详见设计图纸及相关规范</t>
  </si>
  <si>
    <t>1.名称:防雨百叶
2.规格:900*900
3.综合考虑完成该工艺的所有施工内容，详见设计图纸及相关规范</t>
  </si>
  <si>
    <t>轴流式消防排烟风机</t>
  </si>
  <si>
    <t>1.名称:轴流式消防排烟风机
2.型号:SEF-6-RF-1~2
3.规格:L=45000m/h,H全=800Pa, N=18.5KW/380V/50Hz
4.其他详设备材料表
5.减震器安装
6.设备支架制作安装、手工除轻锈、刷红丹防锈漆两遍
7.其他:未尽事项详见招标图纸、招标文件、国家相关规范</t>
  </si>
  <si>
    <t>第 56 页  共 74 页</t>
  </si>
  <si>
    <t>030904003014</t>
  </si>
  <si>
    <t>1.名称:全自动排烟防火阀手动开启装置
2.其他:包含套管绳索安装</t>
  </si>
  <si>
    <t>1.名称:单层百叶排烟口
2.规格:800*600
3.综合考虑完成该工艺的所有施工内容，详见设计图纸及相关规范</t>
  </si>
  <si>
    <t>1.名称:单层百叶排烟口
2.规格:600x400
3.综合考虑完成该工艺的所有施工内容，详见设计图纸及相关规范</t>
  </si>
  <si>
    <t>1.名称:防雨百叶
2.规格:1800X1200
3.综合考虑完成该工艺的所有施工内容，详见设计图纸及相关规范</t>
  </si>
  <si>
    <t>1.名称:排烟防火调节阀(常开,280℃关闭)
2.规格:800*400
3.综合考虑完成该工艺的所有施工内容，详见设计图纸及相关规范</t>
  </si>
  <si>
    <t>1.名称:排烟防火调节阀(常开,280℃关闭)
2.规格:800*900
3.综合考虑完成该工艺的所有施工内容，详见设计图纸及相关规范</t>
  </si>
  <si>
    <t>030703001006</t>
  </si>
  <si>
    <t>1.名称:排烟防火调节阀(常开,280℃关闭)
2.规格:1000*800
3.综合考虑完成该工艺的所有施工内容，详见设计图纸及相关规范</t>
  </si>
  <si>
    <t>第 57 页  共 74 页</t>
  </si>
  <si>
    <t>030703001007</t>
  </si>
  <si>
    <t>1.名称:全自动防火调节阀(常闭,电动开关,70℃关闭)
2.型号:高密闭型防火阀
3.规格:800X400
4.含电气接线内容等
5.综合考虑完成该工艺的所有施工内容，详见设计图纸及相关规范</t>
  </si>
  <si>
    <t>030703001008</t>
  </si>
  <si>
    <t>1.名称:全自动防火调节阀(常闭,电动开关,70℃关闭)
2.型号:高密闭型防火阀
3.规格:800X900
4.含电气接线内容等
5.综合考虑完成该工艺的所有施工内容，详见设计图纸及相关规范</t>
  </si>
  <si>
    <t>通风空调工程</t>
  </si>
  <si>
    <t>030701003001</t>
  </si>
  <si>
    <t>1.名称:多联机室外机
2.型号:10HP
3.规格:Q冷=28KW，Q热=31.5KW，N≤7.1KW，380V/50Hz,R410A冷媒
4.安装形式:落地式（条形基础上安装）
5.减震器安装
6.其他:未尽事项详见招标图纸、招标文件、国家相关规范</t>
  </si>
  <si>
    <t>030701003002</t>
  </si>
  <si>
    <t>1.名称:多联机室外机
2.型号:16HP
3.规格:Q冷=45KW，Q热=50KW，380V/50Hz,R410A冷媒
4.安装形式:落地式（条形基础上安装）
5.减震器安装
6.其他:未尽事项详见招标图纸、招标文件、国家相关规范</t>
  </si>
  <si>
    <t>030701003003</t>
  </si>
  <si>
    <t>1.名称:多联机室外机
2.型号:38HP
3.规格:Q冷=106.9KW，Q热=119.5KW，380V/50Hz,R410A冷媒
4.安装形式:落地式（条形基础上安装）
5.减震器安装
6.其他:未尽事项详见招标图纸、招标文件、国家相关规范</t>
  </si>
  <si>
    <t>第 58 页  共 74 页</t>
  </si>
  <si>
    <t>030701003004</t>
  </si>
  <si>
    <t>1.名称:多联机室外机
2.型号:48HP
3.规格:Q冷=135KW，Q热=151.5KW，380V/50Hz,R410A冷媒
4.安装形式:落地式（条形基础上安装）
5.减震器安装
6.其他:未尽事项详见招标图纸、招标文件、国家相关规范</t>
  </si>
  <si>
    <t>030701003005</t>
  </si>
  <si>
    <t>1.名称:多联机室内机(四面出风式室内机）
2.型号:N5.6
3.规格:Q冷=5.6KW，Q热=6.3KW，L=900m/h，H余=30Pa,N=180W/220V/50Hz，带冷凝水提升泵
4.安装形式:吊顶式
5.设备支架制作安装、手工除轻锈、刷红丹防锈漆两遍
6.其他:未尽事项详见招标图纸、招标文件、国家相关规范</t>
  </si>
  <si>
    <t>030701003006</t>
  </si>
  <si>
    <t>1.名称:多联机新风机
2.型号:PAU-6-1-1
3.规格:L=4000m/h，H静=300Pa,Q冷=45KW，Q热=27.8KW，380V/50Hz,R410A冷媒
4.安装形式:落地式（条形基础上安装）
5.减震器安装
6.设备支架制作安装、手工除轻锈、刷红丹防锈漆两遍
7.其他:未尽事项详见招标图纸、招标文件、国家相关规范</t>
  </si>
  <si>
    <t>030701003007</t>
  </si>
  <si>
    <t>1.名称:多联机新风机
2.型号:PAU-6-2-1
3.规格:L=4000m/h，H静=300Pa,Q冷=28KW，Q热=17.4KW，380V/50Hz,R410A冷媒
4.安装形式:落地式（条形基础上安装）
5.减震器安装
6.其他:未尽事项详见招标图纸、招标文件、国家相关规范</t>
  </si>
  <si>
    <t>第 59 页  共 74 页</t>
  </si>
  <si>
    <t>031001005001</t>
  </si>
  <si>
    <t>1.安装部位:室内
2.介质:制冷剂R410A
3.规格、压力等级:φ9.5
4.连接形式:钎焊
5.保温;难燃B1级闭孔发泡橡塑（40~65K）、K≤0.034W/m、厚度25mm
6.含分支器、集支管安装
7.其他:未尽事项详见招标图纸、招标文件、国家相关规范</t>
  </si>
  <si>
    <t>031001005002</t>
  </si>
  <si>
    <t>1.安装部位:室内
2.介质:制冷剂R410A
3.规格、压力等级:φ12.7
4.连接形式:钎焊
5.保温;难燃B1级闭孔发泡橡塑（40~65K）、K≤0.034W/m、厚度25mm
6.含分支器、集支管安装
7.其他:未尽事项详见招标图纸、招标文件、国家相关规范</t>
  </si>
  <si>
    <t>031001005003</t>
  </si>
  <si>
    <t>1.安装部位:室内
2.介质:制冷剂R410A
3.规格、压力等级:φ15.9
4.连接形式:钎焊
5.保温;难燃B1级闭孔发泡橡塑（40~65K）、K≤0.034W/m、厚度25mm
6.含分支器、集支管安装
7.其他:未尽事项详见招标图纸、招标文件、国家相关规范</t>
  </si>
  <si>
    <t>031001005004</t>
  </si>
  <si>
    <t>1.安装部位:室内
2.介质:制冷剂R410A
3.规格、压力等级:φ19.1
4.连接形式:钎焊
5.保温;难燃B1级闭孔发泡橡塑（40~65K）、K≤0.034W/m、厚度25mm
6.含分支器、集支管安装
7.其他:未尽事项详见招标图纸、招标文件、国家相关规范</t>
  </si>
  <si>
    <t>031001005005</t>
  </si>
  <si>
    <t>1.安装部位:室内
2.介质:制冷剂R410A
3.规格、压力等级:φ22.2
4.连接形式:钎焊
5.保温;难燃B1级闭孔发泡橡塑（40~65K）、K≤0.034W/m、厚度25mm
6.含分支器、集支管安装
7.其他:未尽事项详见招标图纸、招标文件、国家相关规范</t>
  </si>
  <si>
    <t>第 60 页  共 74 页</t>
  </si>
  <si>
    <t>031001005006</t>
  </si>
  <si>
    <t>1.安装部位:室内
2.介质:制冷剂R410A
3.规格、压力等级:φ28.6
4.连接形式:钎焊
5.保温;难燃B1级闭孔发泡橡塑（40~65K）、K≤0.034W/m、厚度25mm
6.含分支器、集支管安装
7.其他:未尽事项详见招标图纸、招标文件、国家相关规范</t>
  </si>
  <si>
    <t>031001005007</t>
  </si>
  <si>
    <t>1.安装部位:室内
2.介质:制冷剂R410A
3.规格、压力等级:φ31.8
4.连接形式:钎焊
5.保温;难燃B1级闭孔发泡橡塑（40~65K）、K≤0.034W/m、厚度25mm
6.含分支器、集支管安装
7.其他:未尽事项详见招标图纸、招标文件、国家相关规范</t>
  </si>
  <si>
    <t>031001005008</t>
  </si>
  <si>
    <t>1.安装部位:室内
2.介质:制冷剂R410A
3.规格、压力等级:φ38.1
4.连接形式:钎焊
5.保温;难燃B1级闭孔发泡橡塑（40~65K）、K≤0.034W/m、厚度25mm
6.含分支器、集支管安装
7.其他:未尽事项详见招标图纸、招标文件、国家相关规范</t>
  </si>
  <si>
    <t>031001002005</t>
  </si>
  <si>
    <t>1.安装部位:室内
2.介质:冷凝水
3.规格、压力等级:DN32
4.连接形式:螺纹连接
5.保温;难燃B1级闭孔发泡橡塑（40~65K）、K≤0.034W/m、厚度13mm
6.其他:未尽事项详见招标图纸、招标文件、国家相关规范</t>
  </si>
  <si>
    <t>1.名称:碳钢风管
2.材质:镀锌薄钢板
3.形状:矩形
4.规格:长边≤1000mm
5.板材厚度:1.0mm
6.保温:铝箔玻璃棉毡，容重32K,保温厚度30mm
7.含支架除锈、红丹防锈漆两遍、调和漆两遍
8.其他:未尽事项详见招标图纸、招标文件、国家相关规范</t>
  </si>
  <si>
    <t>第 61 页  共 74 页</t>
  </si>
  <si>
    <t>1.名称:碳钢风管
2.材质:镀锌薄钢板
3.形状:矩形
4.规格:长边≤450mm
5.板材厚度:1.0mm
6.保温:铝箔玻璃棉毡，容重32K,保温厚度30mm
7.含支架除锈、红丹防锈漆两遍、调和漆两遍
8.其他:未尽事项详见招标图纸、招标文件、国家相关规范</t>
  </si>
  <si>
    <t>030703011001</t>
  </si>
  <si>
    <t>1.名称:铝合金散流器
2.规格:300*300
3.综合考虑完成该工艺的所有施工内容，详见设计图纸及相关规范</t>
  </si>
  <si>
    <t>030703011002</t>
  </si>
  <si>
    <t>1.名称:铝合金散流器
2.规格:250*250
3.综合考虑完成该工艺的所有施工内容，详见设计图纸及相关规范</t>
  </si>
  <si>
    <t>030703011003</t>
  </si>
  <si>
    <t>防雨百叶</t>
  </si>
  <si>
    <t>1.名称:防雨百叶
2.型号:900*800
3.综合考虑完成该工艺的所有施工内容，详见设计图纸及相关规范</t>
  </si>
  <si>
    <t>030703011004</t>
  </si>
  <si>
    <t>1.名称:防雨百叶
2.型号:900*600
3.综合考虑完成该工艺的所有施工内容，详见设计图纸及相关规范</t>
  </si>
  <si>
    <t>030703001009</t>
  </si>
  <si>
    <t>1.名称:风管防火阀（常开70°C）
2.型号:600*350
3.综合考虑完成该工艺的所有施工内容，详见设计图纸及相关规范</t>
  </si>
  <si>
    <t>030703001010</t>
  </si>
  <si>
    <t>1.名称:风管防火阀（常开70°C）
2.型号:800*250
3.综合考虑完成该工艺的所有施工内容，详见设计图纸及相关规范</t>
  </si>
  <si>
    <t>030703001011</t>
  </si>
  <si>
    <t>1.名称:风管防火阀（常开70°C）
2.型号:600*300
3.综合考虑完成该工艺的所有施工内容，详见设计图纸及相关规范</t>
  </si>
  <si>
    <t>030703001012</t>
  </si>
  <si>
    <t>1.名称:风管防火阀（常开70°C）
2.型号:800*200
3.综合考虑完成该工艺的所有施工内容，详见设计图纸及相关规范</t>
  </si>
  <si>
    <t>第 62 页  共 74 页</t>
  </si>
  <si>
    <t>030703001013</t>
  </si>
  <si>
    <t>1.名称:电动对开多叶调节阀
2.型号:600*350
3.综合考虑完成该工艺的所有施工内容，详见设计图纸及相关规范</t>
  </si>
  <si>
    <t>030703001014</t>
  </si>
  <si>
    <t>1.名称:电动对开多叶调节阀
2.型号:600*300
3.综合考虑完成该工艺的所有施工内容，详见设计图纸及相关规范</t>
  </si>
  <si>
    <t>030703001015</t>
  </si>
  <si>
    <t>1.名称:手动对开多叶调节阀
2.型号:400*100
3.综合考虑完成该工艺的所有施工内容，详见设计图纸及相关规范</t>
  </si>
  <si>
    <t>第 63 页  共 74 页</t>
  </si>
  <si>
    <t>第 64 页  共 74 页</t>
  </si>
  <si>
    <t>第 65 页  共 74 页</t>
  </si>
  <si>
    <t>第 66 页  共 74 页</t>
  </si>
  <si>
    <t>第 67 页  共 74 页</t>
  </si>
  <si>
    <t>第 68 页  共 74 页</t>
  </si>
  <si>
    <t>030412004072</t>
  </si>
  <si>
    <t>第 69 页  共 74 页</t>
  </si>
  <si>
    <t>030904003016</t>
  </si>
  <si>
    <t>消防水抗震支架</t>
  </si>
  <si>
    <t>031301004028</t>
  </si>
  <si>
    <t>031301004029</t>
  </si>
  <si>
    <t>031301004030</t>
  </si>
  <si>
    <t>第 70 页  共 74 页</t>
  </si>
  <si>
    <t>031301004031</t>
  </si>
  <si>
    <t>031301004032</t>
  </si>
  <si>
    <t>031301004033</t>
  </si>
  <si>
    <t>031301004034</t>
  </si>
  <si>
    <t>031301004035</t>
  </si>
  <si>
    <t>031301004036</t>
  </si>
  <si>
    <t>第 71 页  共 74 页</t>
  </si>
  <si>
    <t>031301004037</t>
  </si>
  <si>
    <t>031301004038</t>
  </si>
  <si>
    <t>031301004039</t>
  </si>
  <si>
    <t>031301004040</t>
  </si>
  <si>
    <t>031301004041</t>
  </si>
  <si>
    <t>031301004042</t>
  </si>
  <si>
    <t>第 72 页  共 74 页</t>
  </si>
  <si>
    <t>031301004043</t>
  </si>
  <si>
    <t>031301004044</t>
  </si>
  <si>
    <t>031301004045</t>
  </si>
  <si>
    <t>031301004046</t>
  </si>
  <si>
    <t>031301004047</t>
  </si>
  <si>
    <t>031301004048</t>
  </si>
  <si>
    <t>第 73 页  共 74 页</t>
  </si>
  <si>
    <t>031301004049</t>
  </si>
  <si>
    <t>031301004050</t>
  </si>
  <si>
    <t>031301004051</t>
  </si>
  <si>
    <t>031301004052</t>
  </si>
  <si>
    <t>1.名称:消防电梯、无障碍电梯
2.载重:1350kg
3.层数:8
4.站数:8
5.提升高度、速度:2.0m/s
6.要求:含电气装置安装、通风空调、照明、控制系统、联动系统、接地系统，轿厢内视频监控系统、电梯五方对讲设备、轿厢分机、预留与智能化集成数据接口,整体安装、试运行、验收，含维修、运营维护、保养等费用
7.具体:详见招标图纸以及采购文件中的要求</t>
  </si>
  <si>
    <t>第 74 页  共 74 页</t>
  </si>
  <si>
    <t>030107001002</t>
  </si>
  <si>
    <t>1.名称:传菜电梯
2.载重:300kg
3.层数:2
4.站数:2
5.提升高度、速度:0.5m/s
6.要求:含电气装置安装、通风空调、照明、控制系统、联动系统、接地系统，轿厢内视频监控系统、电梯五方对讲设备、轿厢分机、预留与智能化集成数据接口,整体安装、试运行、验收，含维修、运营维护、保养等费用
7.具体:详见招标图纸以及采购文件中的要求</t>
  </si>
  <si>
    <t>工程名称：盘道-建筑工程</t>
  </si>
  <si>
    <t>010502006010</t>
  </si>
  <si>
    <t>010502006011</t>
  </si>
  <si>
    <t>010502006012</t>
  </si>
  <si>
    <t>010502011007</t>
  </si>
  <si>
    <t>010502011008</t>
  </si>
  <si>
    <t>010502011009</t>
  </si>
  <si>
    <t>010502011010</t>
  </si>
  <si>
    <t>010502010005</t>
  </si>
  <si>
    <t>010502010006</t>
  </si>
  <si>
    <t>010502033005</t>
  </si>
  <si>
    <t>010502033006</t>
  </si>
  <si>
    <t>010905003002</t>
  </si>
  <si>
    <t>010505004002</t>
  </si>
  <si>
    <t>010505011002</t>
  </si>
  <si>
    <t>010505006002</t>
  </si>
  <si>
    <t>010505012003</t>
  </si>
  <si>
    <t>010505007002</t>
  </si>
  <si>
    <t>010505019003</t>
  </si>
  <si>
    <t>010505005002</t>
  </si>
  <si>
    <t>010505005003</t>
  </si>
  <si>
    <t>护栏模板</t>
  </si>
  <si>
    <t>010601001001</t>
  </si>
  <si>
    <t>010603001001</t>
  </si>
  <si>
    <t>1.柱类型:实腹钢柱
2.金属结构件场内运输
3.其它:未尽事项,详见施工图纸、招标文件、合同文件及国家相关规范</t>
  </si>
  <si>
    <t>010603002001</t>
  </si>
  <si>
    <t>空腹钢柱</t>
  </si>
  <si>
    <t>1.柱类型:空腹钢柱
2.金属结构件场内运输
3.其它:未尽事项,详见施工图纸、招标文件、合同文件及国家相关规范</t>
  </si>
  <si>
    <t>1.钢梁
2.金属结构件场内运输
3.其它:未尽事项,详见施工图纸、招标文件、合同文件及国家相关规范</t>
  </si>
  <si>
    <t>010607002001</t>
  </si>
  <si>
    <t>钢支撑、钢拉条</t>
  </si>
  <si>
    <t>1.钢支撑、钢拉条
2.金属结构件场内运输
3.其它:未尽事项,详见施工图纸、招标文件、合同文件及国家相关规范</t>
  </si>
  <si>
    <t>010607003001</t>
  </si>
  <si>
    <t>钢檩条</t>
  </si>
  <si>
    <t>1.钢檩条
2.金属结构件场内运输
3.其它:未尽事项,详见施工图纸、招标文件、合同文件及国家相关规范</t>
  </si>
  <si>
    <t>零星钢构件</t>
  </si>
  <si>
    <t>1.零星钢构件
2.金属结构件场内运输
3.其它:未尽事项,详见施工图纸、招标文件、合同文件及国家相关规范</t>
  </si>
  <si>
    <t>031001002002</t>
  </si>
  <si>
    <t>外墙钢管架</t>
  </si>
  <si>
    <t>1.部位：盘道外围
2.材质：镀锌钢管
3.其它:未尽事项,详见施工图纸、招标文件、合同文件及国家相关规范</t>
  </si>
  <si>
    <t>无机涂料内墙面（外墙）</t>
  </si>
  <si>
    <t>无机涂料独立柱面（柱）</t>
  </si>
  <si>
    <t>011101002001</t>
  </si>
  <si>
    <t>汽车坡道面层</t>
  </si>
  <si>
    <t>1.50厚C30细石混凝土,随捣随抹光,内配6@150X150双向钢筋网,6mX6m分格缝,钢筋在分格处断开,密封胶填缝
2.钢筋混凝土结构板
3.其它:未尽事项,详见施工图纸、招标文件、合同文件及国家相关规范</t>
  </si>
  <si>
    <t>工程名称：盘道-安装工程</t>
  </si>
  <si>
    <t>第 1 页  共 27 页</t>
  </si>
  <si>
    <t>第 2 页  共 27 页</t>
  </si>
  <si>
    <t>030412001077</t>
  </si>
  <si>
    <t>030412001078</t>
  </si>
  <si>
    <t>030412001079</t>
  </si>
  <si>
    <t>第 3 页  共 27 页</t>
  </si>
  <si>
    <t>030412001082</t>
  </si>
  <si>
    <t>030412001083</t>
  </si>
  <si>
    <t>第 4 页  共 27 页</t>
  </si>
  <si>
    <t>第 5 页  共 27 页</t>
  </si>
  <si>
    <t>030413003009</t>
  </si>
  <si>
    <t>第 6 页  共 27 页</t>
  </si>
  <si>
    <t>030413003010</t>
  </si>
  <si>
    <t>030413003011</t>
  </si>
  <si>
    <t>030413003012</t>
  </si>
  <si>
    <t>030413001011</t>
  </si>
  <si>
    <t>030413001012</t>
  </si>
  <si>
    <t>030413001013</t>
  </si>
  <si>
    <t>030413001014</t>
  </si>
  <si>
    <t>030413001015</t>
  </si>
  <si>
    <t>030413002013</t>
  </si>
  <si>
    <t>030413002014</t>
  </si>
  <si>
    <t>第 7 页  共 27 页</t>
  </si>
  <si>
    <t>030413002015</t>
  </si>
  <si>
    <t>030413002016</t>
  </si>
  <si>
    <t>030413002017</t>
  </si>
  <si>
    <t>030413013007</t>
  </si>
  <si>
    <t>030413013008</t>
  </si>
  <si>
    <t>030413013009</t>
  </si>
  <si>
    <t>030413014003</t>
  </si>
  <si>
    <t>第 8 页  共 27 页</t>
  </si>
  <si>
    <t>第 9 页  共 27 页</t>
  </si>
  <si>
    <t>第 10 页  共 27 页</t>
  </si>
  <si>
    <t>第 11 页  共 27 页</t>
  </si>
  <si>
    <t>第 12 页  共 27 页</t>
  </si>
  <si>
    <t>031301005006</t>
  </si>
  <si>
    <t>031201003006</t>
  </si>
  <si>
    <t>第 13 页  共 27 页</t>
  </si>
  <si>
    <t>第 14 页  共 27 页</t>
  </si>
  <si>
    <t>第 15 页  共 27 页</t>
  </si>
  <si>
    <t>第 16 页  共 27 页</t>
  </si>
  <si>
    <t>第 17 页  共 27 页</t>
  </si>
  <si>
    <t>第 18 页  共 27 页</t>
  </si>
  <si>
    <t>第 19 页  共 27 页</t>
  </si>
  <si>
    <t>031301005007</t>
  </si>
  <si>
    <t>031201003007</t>
  </si>
  <si>
    <t>第 20 页  共 27 页</t>
  </si>
  <si>
    <t>第 21 页  共 27 页</t>
  </si>
  <si>
    <t>第 22 页  共 27 页</t>
  </si>
  <si>
    <t>第 23 页  共 27 页</t>
  </si>
  <si>
    <t>第 24 页  共 27 页</t>
  </si>
  <si>
    <t>031201003008</t>
  </si>
  <si>
    <t>031301005008</t>
  </si>
  <si>
    <t>第 25 页  共 27 页</t>
  </si>
  <si>
    <t>030703007001</t>
  </si>
  <si>
    <t>030703007002</t>
  </si>
  <si>
    <t>030703007003</t>
  </si>
  <si>
    <t>火灾自动报警系统</t>
  </si>
  <si>
    <t>030904003001</t>
  </si>
  <si>
    <t>第 26 页  共 27 页</t>
  </si>
  <si>
    <t>030413002007</t>
  </si>
  <si>
    <t>放气指示灯</t>
  </si>
  <si>
    <t xml:space="preserve">1.名称:放气指示灯
2.其他：一切应满足设计图纸、招标文件要求及国家、行业相关标准规定
3.其它:未尽事项,详见施工图纸、招标文件、合同文件及国家相关规范 </t>
  </si>
  <si>
    <t>030904003002</t>
  </si>
  <si>
    <t>消防警铃</t>
  </si>
  <si>
    <t xml:space="preserve">1.名称:消防警铃
2.其他：一切应满足设计图纸、招标文件要求及国家、行业相关标准规定
3.其它:未尽事项,详见施工图纸、招标文件、合同文件及国家相关规范 </t>
  </si>
  <si>
    <t>030904007001</t>
  </si>
  <si>
    <t>自动/手动转换器</t>
  </si>
  <si>
    <t xml:space="preserve">1.名称:自动/手动转换器
2.其他：一切应满足设计图纸、招标文件要求及国家、行业相关标准规定
3.其它:未尽事项,详见施工图纸、招标文件、合同文件及国家相关规范  </t>
  </si>
  <si>
    <t xml:space="preserve">1.名称:紧急启/停按钮
2.其他：一切应满足设计图纸、招标文件要求及国家、行业相关标准规定
3.其它:未尽事项,详见施工图纸、招标文件、合同文件及国家相关规范 </t>
  </si>
  <si>
    <t>030412003001</t>
  </si>
  <si>
    <t>031301005005</t>
  </si>
  <si>
    <t xml:space="preserve">1.名称:桥架支吊架制作安装
2.材质:圆钢、型钢，吊杆套DN15塑料管
3.其它:未尽事项,详见施工图纸、招标文件、合同文件及国家相关规范 </t>
  </si>
  <si>
    <t>031201003005</t>
  </si>
  <si>
    <t xml:space="preserve">1.除锈级别:一般轻绣
2.油漆品种:防锈漆、调和漆
3.结构类型:轻型支吊架
4.其它:未尽事项,详见施工图纸、招标文件、合同文件及国家相关规范 </t>
  </si>
  <si>
    <t>第 27 页  共 27 页</t>
  </si>
  <si>
    <t>030412001039</t>
  </si>
  <si>
    <t xml:space="preserve">1.名称:镀锌钢管
2.规格:SC20
3.配置形式:暗配
4.其它:未尽事项,详见施工图纸、招标文件、合同文件及国家相关规范 </t>
  </si>
  <si>
    <t>030412001040</t>
  </si>
  <si>
    <t xml:space="preserve">1.名称:镀锌钢管
2.规格:SC25
3.配置形式:暗配
4.其它:未尽事项,详见施工图纸、招标文件、合同文件及国家相关规范 </t>
  </si>
  <si>
    <t>030412004025</t>
  </si>
  <si>
    <t>030412004026</t>
  </si>
  <si>
    <t>030412004027</t>
  </si>
  <si>
    <t>030412004028</t>
  </si>
  <si>
    <t>030412004029</t>
  </si>
  <si>
    <t>030412004030</t>
  </si>
  <si>
    <t>030412004031</t>
  </si>
  <si>
    <t>030412004032</t>
  </si>
  <si>
    <t>工程名称：室外工程-市政道路</t>
  </si>
  <si>
    <t>第 1 页  共 2 页</t>
  </si>
  <si>
    <t>园建</t>
  </si>
  <si>
    <t>040204001001</t>
  </si>
  <si>
    <t>人行道块料铺设</t>
  </si>
  <si>
    <t>1.块料品种、规格:18厚600X300烧面芝麻灰花岗岩 2mm缝
2.30厚1:3水泥砂浆垫层
3.150厚水泥稳定碎石(6%）
4.150厚级配碎石垫层
5.其它:未尽事项,详见施工图纸、招标文件、合同文件及国家相关规</t>
  </si>
  <si>
    <t>050305004001</t>
  </si>
  <si>
    <t>长条石凳</t>
  </si>
  <si>
    <t>1.成品定制
2.其它:未尽事项,详见施工图纸、招标文件、合同文件及国家相关规</t>
  </si>
  <si>
    <t>040204007001</t>
  </si>
  <si>
    <t>树池砌筑</t>
  </si>
  <si>
    <t>1.材料品种、规格:25x50x300荔枝面黄锈石面
2.水泥砂浆砌MU10砖砌树池
3.其它:未尽事项,详见施工图纸、招标文件、合同文件及国家相关规范</t>
  </si>
  <si>
    <t>050301005001</t>
  </si>
  <si>
    <t>点风景石</t>
  </si>
  <si>
    <t>1.成品点风景石
2.其它:未尽事项,详见施工图纸、招标文件、合同文件及国家相关规范</t>
  </si>
  <si>
    <t>040204004002</t>
  </si>
  <si>
    <t>安砌侧(平、缘)石</t>
  </si>
  <si>
    <t>1.花岗岩路缘石120x300x495
2.20厚1:3水泥砂浆垫层
3.其它:未尽事项,详见施工图纸、招标文件、合同文件及国家相关规范</t>
  </si>
  <si>
    <t>市政工程</t>
  </si>
  <si>
    <t>040202001001</t>
  </si>
  <si>
    <t>1.满足压实要求的土基（回填土用10T压路机分层压实，每层夯实厚度≤200，压实系数≥95%）
2.其它:未尽事项,详见施工图纸、招标文件、合同文件及国家相关规范</t>
  </si>
  <si>
    <t>040202014001</t>
  </si>
  <si>
    <t>水泥稳定碎(砾)石</t>
  </si>
  <si>
    <t>1.6.0%水泥稳定级配碎石基层厚20cm
2.混合料运输,运距综合考虑
3.其它:未尽事项,详见施工图纸、招标文件、合同文件及国家相关规范</t>
  </si>
  <si>
    <t>040202010001</t>
  </si>
  <si>
    <t>碎石</t>
  </si>
  <si>
    <t>1.300厚级配碎石
2.未尽事项,详见施工图纸、招标文件、合同文件及国家相关规范</t>
  </si>
  <si>
    <t>040203007001</t>
  </si>
  <si>
    <t>水泥混凝土</t>
  </si>
  <si>
    <t>1.名称:C35混凝土路面
2.厚度:210mm
3.养生方式:水养生
4.其它:未尽事项,详见施工图纸、招标文件、合同文件及国家相关规范</t>
  </si>
  <si>
    <t>第 2 页  共 2 页</t>
  </si>
  <si>
    <t>040203006001</t>
  </si>
  <si>
    <t>沥青混凝土</t>
  </si>
  <si>
    <t>1.SMA-13沥青玛蹄脂碎石混合料(SBS改性)(厚4cm)
2.乳化沥青粘油层PC-3(0.5L/m2)
3.中粒式沥青混凝土(AC-20C)(厚6cm)
4.下封层(ES-3 稀浆封层)(厚0.8cm)
5.乳化沥青透层PC-2(1.0L/m2)
6.其它:未尽事项,详见施工图纸、招标文件、合同文件及国家相关规范</t>
  </si>
  <si>
    <t>040601032001</t>
  </si>
  <si>
    <t>1.缝宽:缝宽度10mm
2.嵌缝材料：填沥青麻丝
3.其它:未尽事项,详见施工图纸、招标文件、合同文件及国家相关规范</t>
  </si>
  <si>
    <t>040204004001</t>
  </si>
  <si>
    <t>1.透水混凝土平缘石
2.20厚1:2.5水泥砂浆
3.150厚C20透水混凝土
4.150厚混凝土垫层
5.其它:未尽事项,详见施工图纸、招标文件、合同文件及国家相关规范</t>
  </si>
  <si>
    <t>040204004003</t>
  </si>
  <si>
    <t>040901007001</t>
  </si>
  <si>
    <t>植筋</t>
  </si>
  <si>
    <t>1.材料种类:钢筋
2.材料规格:Φ25
3.植入深度:700mm
4.其它:未尽事项,详见施工图纸、招标文件、合同文件及国家相关规范</t>
  </si>
  <si>
    <t>工程名称：室外工程-挡土墙</t>
  </si>
  <si>
    <t>010103002001</t>
  </si>
  <si>
    <t>010502026001</t>
  </si>
  <si>
    <t>钢筋砼扶壁式挡土墙</t>
  </si>
  <si>
    <t>1.直形、弧形、电梯井墙 合并制作子目 普通商品混凝土 碎石粒径20石 C35
2.其它:未尽事项,详见施工图纸、招标文件、合同文件及国家相关规范</t>
  </si>
  <si>
    <t>010502026002</t>
  </si>
  <si>
    <t>钢筋扶壁</t>
  </si>
  <si>
    <t>1.基础形式:挡土墙垫层
2.型号：C20
3.其它:未尽事项,详见施工图纸、招标文件、合同文件及国家相关规</t>
  </si>
  <si>
    <t>010502002001</t>
  </si>
  <si>
    <t>条形基础</t>
  </si>
  <si>
    <t>1.混凝土强度等级:C30
2.基础类型:挡土墙基础
3.其它:未尽事项,详见施工图纸、招标文件、合同文件及国家相关规</t>
  </si>
  <si>
    <t>010201001001</t>
  </si>
  <si>
    <t>换填垫层</t>
  </si>
  <si>
    <t>1.换填4%水泥级配碎石
2.其它:未尽事项,详见施工图纸、招标文件、合同文件及国家相关规</t>
  </si>
  <si>
    <t>挡土墙排水沟</t>
  </si>
  <si>
    <t>1.垫层、基础材料品种、厚度:C15
2.砌筑材料品种、规格、强度等级:M20
3.混凝土、砂浆种类、强度等级:C20
4.盖板：铸铁盖板
4.其它:未尽事项,详见施工图纸、招标文件、合同文件及国家相关规</t>
  </si>
  <si>
    <t>060302007001</t>
  </si>
  <si>
    <t>排水管</t>
  </si>
  <si>
    <t>1.名称:聚乙烯（PE）双壁波纹
2.介质:埋地排水
3.材质、规格:De200
4.连接形式:承插式橡胶圈连接
5.其他要求:满足设计、相关图集、标准及技术要求
6.其它:未尽事项,详见施工图纸、招标文件、合同文件及国家相关规范</t>
  </si>
  <si>
    <t>安全护栏</t>
  </si>
  <si>
    <t>1.材料品种、规格:安全护栏
2.其它:未尽事项,详见施工图纸、招标文件、合同文件及国家相关规范</t>
  </si>
  <si>
    <t>010505015001</t>
  </si>
  <si>
    <t>挡土墙模板</t>
  </si>
  <si>
    <t>基础模板</t>
  </si>
  <si>
    <t>工程名称：室外工程-海绵城市</t>
  </si>
  <si>
    <t>第 1 页  共 4 页</t>
  </si>
  <si>
    <t>室外排水系统</t>
  </si>
  <si>
    <t>1.名称:聚乙烯（PE）双壁波纹
2.介质:埋地排水
3.材质、规格:De400
4.连接形式:承插式橡胶圈连接
5.其他要求:满足设计、相关图集、标准及技术要求
6.其它:未尽事项,详见施工图纸、招标文件、合同文件及国家相关规范</t>
  </si>
  <si>
    <t>1.规格:镀锌钢管DN350
2.填料材质:含管沟挖填土，过路保护管制作安装
3.其它:未尽事项,详见施工图纸、招标文件、合同文件及国家相关规范</t>
  </si>
  <si>
    <t>010502028001</t>
  </si>
  <si>
    <t>化粪池、检查井</t>
  </si>
  <si>
    <t>1.名称:圆形检查井
2.材质、规格:φ700
3.其他要求:满足设计、相关图集、标准及技术要求
4.其它:未尽事项,详见施工图纸、招标文件、合同文件及国家相关规范</t>
  </si>
  <si>
    <t>010502028002</t>
  </si>
  <si>
    <t>1.名称:方形检查井
2.材质、规格:500*500
3.其他要求:满足设计、相关图集、标准及技术要求
4.其它:未尽事项,详见施工图纸、招标文件、合同文件及国家相关规范</t>
  </si>
  <si>
    <t>010502028003</t>
  </si>
  <si>
    <t>1.名称:水封井
2.其他要求:满足设计、相关图集、标准及技术要求
3.其它:未尽事项,详见施工图纸、招标文件、合同文件及国家相关规范</t>
  </si>
  <si>
    <t>010502028004</t>
  </si>
  <si>
    <t>1.名称:玻璃钢化粪池
2.材质、规格:YJBH-2-Ⅱ型 有效容积4m3，清掏期1年
3.其他要求:满足设计、相关图集、标准及技术要求
4.其它:未尽事项,详见施工图纸、招标文件、合同文件及国家相关规范</t>
  </si>
  <si>
    <t>第 2 页  共 4 页</t>
  </si>
  <si>
    <t>室外雨水系统</t>
  </si>
  <si>
    <t>1.名称:聚乙烯（PE）双壁波纹
2.介质:埋地排水
3.材质、规格:De225
4.连接形式:承插式橡胶圈连接
5.其他要求:满足设计、相关图集、标准及技术要求
6.其它:未尽事项,详见施工图纸、招标文件、合同文件及国家相关规范</t>
  </si>
  <si>
    <t>1.名称:聚乙烯（PE）双壁波纹
2.介质:埋地排水
3.材质、规格:De315
4.连接形式:承插式橡胶圈连接
5.其他要求:满足设计、相关图集、标准及技术要求
6.其它:未尽事项,详见施工图纸、招标文件、合同文件及国家相关规范</t>
  </si>
  <si>
    <t>1.名称:聚乙烯（PE）双壁波纹
2.介质:埋地排水
3.材质、规格:De500
4.连接形式:承插式橡胶圈连接
5.其他要求:满足设计、相关图集、标准及技术要求
6.其它:未尽事项,详见施工图纸、招标文件、合同文件及国家相关规范</t>
  </si>
  <si>
    <t>第 3 页  共 4 页</t>
  </si>
  <si>
    <t>1.名称:聚乙烯（PE）双壁波纹
2.介质:埋地排水
3.材质、规格:De630
4.连接形式:承插式橡胶圈连接
5.其他要求:满足设计、相关图集、标准及技术要求
6.其它:未尽事项,详见施工图纸、招标文件、合同文件及国家相关规范</t>
  </si>
  <si>
    <t>1.名称:聚乙烯（PE）双壁波纹
2.介质:埋地排水
3.材质、规格:De800
4.连接形式:承插式橡胶圈连接
5.其他要求:满足设计、相关图集、标准及技术要求
6.其它:未尽事项,详见施工图纸、招标文件、合同文件及国家相关规范</t>
  </si>
  <si>
    <t>030609002001</t>
  </si>
  <si>
    <t>1.名称:不锈钢管（保温）
2.介质:冷凝水
3.材质、规格:DN200
4.连接形式:氩弧焊式连接
5.保温:岩棉管壳(绝热层厚25 mm),外缠石油玻璃丝布二道
6.其它:未尽事项,详见施工图纸、招标文件、合同文件及国家相关规范</t>
  </si>
  <si>
    <t>010502028005</t>
  </si>
  <si>
    <t>040504010001</t>
  </si>
  <si>
    <t>1.名称:雨水口
2.材质、规格:De225
3.其他要求:满足设计、相关图集、标准及技术要求
4.其它:未尽事项,详见施工图纸、招标文件、合同文件及国家相关规范</t>
  </si>
  <si>
    <t>010502028006</t>
  </si>
  <si>
    <t>010502028008</t>
  </si>
  <si>
    <t>第 4 页  共 4 页</t>
  </si>
  <si>
    <t>010102002002</t>
  </si>
  <si>
    <t>010102007002</t>
  </si>
  <si>
    <t>1.块料品种、规格:广场砖300*300
2.垫层、基层材料品种、厚度、混凝土强度等级:C15</t>
  </si>
  <si>
    <t>040204002001</t>
  </si>
  <si>
    <t>石屑底层</t>
  </si>
  <si>
    <t>1.石屑底层 
2.其它:未尽事项,详见施工图纸、招标文件、合同文件及国家相关规范</t>
  </si>
  <si>
    <t>040204005001</t>
  </si>
  <si>
    <t>现浇侧(平、缘)石</t>
  </si>
  <si>
    <t>040501001001</t>
  </si>
  <si>
    <t>混凝土管</t>
  </si>
  <si>
    <t>1.垫层材质及厚度:C15
2.基础材质、形式及厚度:钢筋混凝土
3.混凝土强度等级:C30
4.管道规格、等级:φ600
5.连接形式:承插式
6.管道检验及试验要求:管道闭水试验
7.水泥砂浆接口
8.其它:未尽事项,详见施工图纸、招标文件、合同文件及国家相关规范</t>
  </si>
  <si>
    <t>工程名称：室外工程-园林绿化</t>
  </si>
  <si>
    <t>绿地整理</t>
  </si>
  <si>
    <t>050101001001</t>
  </si>
  <si>
    <t>砍伐乔木</t>
  </si>
  <si>
    <t>1.砍伐乔木
2.其它:未尽事项,详见施工图纸、招标文件、合同文件及国家相关规范</t>
  </si>
  <si>
    <t>050101005001</t>
  </si>
  <si>
    <t>1.场地清杂
2.其它:未尽事项,详见施工图纸、招标文件、合同文件及国家相关规范</t>
  </si>
  <si>
    <t>050101003002</t>
  </si>
  <si>
    <t>栽植土回填</t>
  </si>
  <si>
    <t>1.回填种植土
2.其它:未尽事项,详见施工图纸、招标文件、合同文件及国家相关规范</t>
  </si>
  <si>
    <t>050103015002</t>
  </si>
  <si>
    <t>1.草皮种类:台湾草
2.铺种方式:满铺
3.养护期:12个月
4.其它:未尽事项,详见施工图纸、招标文件、合同文件及国家相关规范</t>
  </si>
  <si>
    <t>050101006002</t>
  </si>
  <si>
    <t>绿地起坡造型</t>
  </si>
  <si>
    <t>1.起坡高度、坡度要求:50以内
2.其它:未尽事项,详见施工图纸、招标文件、合同文件及国家相关规范</t>
  </si>
  <si>
    <t>050103009001</t>
  </si>
  <si>
    <t>栽植花卉/地被植物</t>
  </si>
  <si>
    <t>1.单位面积株数:7
2.花卉种类:胡椒木
3.株高或蓬径:0.3-0.35m,冠幅：0.15-0.25m
4.养护期:1年</t>
  </si>
  <si>
    <t>050103009002</t>
  </si>
  <si>
    <t>1.单位面积株数:7
2.花卉种类:鸢尾
3.株高或蓬径:高0.4-0.45m，冠幅0.2-0.3m
4.养护期:1年</t>
  </si>
  <si>
    <t>050103009003</t>
  </si>
  <si>
    <t>1.单位面积株数:7
2.花卉种类:射干
3.株高或蓬径:高0.35-0.4m，冠幅：0.2-0.3m
4.养护期:1年</t>
  </si>
  <si>
    <t>050103009004</t>
  </si>
  <si>
    <t>1.单位面积株数:4
2.花卉种类:米兰
3.株高或蓬径:高0.45-0.5m,冠幅0.3-0.35m
4.养护期:1年</t>
  </si>
  <si>
    <t>050103009006</t>
  </si>
  <si>
    <t>1.单位面积株数:10
2.花卉种类:金叶石菖蒲
3.株高或蓬径:高0.4-0.45m，冠幅：0.2-0.25m
4.养护期:1年</t>
  </si>
  <si>
    <t>050102001001</t>
  </si>
  <si>
    <t>栽植乔木 香樟A</t>
  </si>
  <si>
    <t>1.栽植乔木：香樟A
2.胸径:13-15cm，高度：5.5-6.0m，冠幅：3.0-3.5m
3.养护期:12个月</t>
  </si>
  <si>
    <t>050102001002</t>
  </si>
  <si>
    <t>栽植乔木 香樟B</t>
  </si>
  <si>
    <t>1.栽植乔木：香樟B
2.胸径:18-20cm，高度：6.5-7.0m，冠幅：3.0-3.5m
3.养护期:12个月</t>
  </si>
  <si>
    <t>050102001003</t>
  </si>
  <si>
    <t>栽植乔木 紫玉兰</t>
  </si>
  <si>
    <t>1.栽植乔木：紫玉兰
2.地径：8-10cm，高度：2.5-3.0m，冠幅：1.0-1.5m
3.养护期:12个月</t>
  </si>
  <si>
    <t>050102001004</t>
  </si>
  <si>
    <t>栽植乔木 海南红豆</t>
  </si>
  <si>
    <t>1.栽植乔木：海南红豆
2.胸径:13-15cm，高度：5.5-6.0m，冠幅：3.0-3.5m
3.养护期:12个月</t>
  </si>
  <si>
    <t>050102001005</t>
  </si>
  <si>
    <t>栽植乔木 黄花风铃木</t>
  </si>
  <si>
    <t>1.胸径或干径:13-15cm
2.株高、冠径:高4.5-5m，冠幅：3-3.5m
3.种类:黄花风铃木
4.养护期:12个月</t>
  </si>
  <si>
    <t>工程名称：室外工程-安装工程</t>
  </si>
  <si>
    <t>第 1 页  共 9 页</t>
  </si>
  <si>
    <t>030412001011</t>
  </si>
  <si>
    <t>1.名称:配管
2.材质、规格:PE110
3.配置形式:埋地敷设</t>
  </si>
  <si>
    <t>030412001012</t>
  </si>
  <si>
    <t>1.名称:配管
2.材质、规格:PE40
3.配置形式:埋地敷设</t>
  </si>
  <si>
    <t>030412001013</t>
  </si>
  <si>
    <t>1.名称:配管
2.材质、规格:SC150
3.配置形式:埋地敷设</t>
  </si>
  <si>
    <t>030412001014</t>
  </si>
  <si>
    <t>1.名称:配管
2.材质、规格:SC100
3.配置形式:埋地敷设</t>
  </si>
  <si>
    <t>030412001015</t>
  </si>
  <si>
    <t>1.名称:配管
2.材质、规格:SC40
3.配置形式:埋地敷设</t>
  </si>
  <si>
    <t>1.名称:电力电缆
2.规格:WDZ-YJY-1kV-3x4
3.其它:未尽事项,详见招标图纸、招标文件及国家相关规范</t>
  </si>
  <si>
    <t>1.名称:电力电缆
2.规格:WDZ-YJY-1kV-3x10
3.其它:未尽事项,详见招标图纸、招标文件及国家相关规范</t>
  </si>
  <si>
    <t>1.名称:电力电缆
2.规格:WDZ-YJY-1kV-5x16
3.其它:未尽事项,详见招标图纸、招标文件及国家相关规范</t>
  </si>
  <si>
    <t>1.名称:电力电缆
2.规格:WDZ-YJY-1kV-4x35+1x16
3.其它:未尽事项,详见招标图纸、招标文件及国家相关规范</t>
  </si>
  <si>
    <t>1.名称:电力电缆
2.规格:WDZ-YJY-1kV-3x50+2x25
3.其它:未尽事项,详见招标图纸、招标文件及国家相关规范</t>
  </si>
  <si>
    <t xml:space="preserve">1.名称:无卤低烟电力电缆
2.规格:NH-YJV-8.7/15KV-3x240
3.其它:未尽事项,详见施工图纸、招标文件、合同文件及国家相关规范 </t>
  </si>
  <si>
    <t>第 2 页  共 9 页</t>
  </si>
  <si>
    <t>030409003003</t>
  </si>
  <si>
    <t>1.名称:低压电缆头
2.规格:(截面mm2以下) 16
3.电压等级(kV):1kV以下
4.其他:未尽事项,详见施工图纸、招标文件、合同文件及国家相关规范</t>
  </si>
  <si>
    <t>030409003004</t>
  </si>
  <si>
    <t>1.名称:低压电缆头
2.规格:(截面mm2以下) 70
3.电压等级(kV):1kV以下
4.其他:未尽事项,详见施工图纸、招标文件、合同文件及国家相关规范</t>
  </si>
  <si>
    <t>030409003005</t>
  </si>
  <si>
    <t>1.名称:10kV电力电缆头
2.规格:NH-YJV-8.7/15KV-3x240mm2
3.规格:240mm2以下
4.材质:铜芯
5.包含揭（盖）盖板、电缆头（含终端头、中间接头、T接头等）制作及安装、电缆头标识牌等相关费用
6.其他:按设计图纸、技术需求书及施工规范要求综合考虑
7.完成本清单项目所需的一切相关工作</t>
  </si>
  <si>
    <t>040504001003</t>
  </si>
  <si>
    <t>1.名称:A型强电手孔井(除单体施工图有标注外,其他室外手孔井采用砖砌做法参照国家标准图集07SD101-8第17及第43页。</t>
  </si>
  <si>
    <t>040101002005</t>
  </si>
  <si>
    <t>1.土壤类别:一、二类土
2.挖土深度:2m以内</t>
  </si>
  <si>
    <t>040103001005</t>
  </si>
  <si>
    <t>1.密实度要求:夯填
2.填方材料品种:素土</t>
  </si>
  <si>
    <t>040103003005</t>
  </si>
  <si>
    <t>1.废弃料品种:余土
2.运距:5KM</t>
  </si>
  <si>
    <t>雨水排水</t>
  </si>
  <si>
    <t>040504002001</t>
  </si>
  <si>
    <t>预制装配式钢筋混凝土排水检查井</t>
  </si>
  <si>
    <t>1.名称:圆形检查井
2.规格:井径φ1000mm
3.部位:室外
4.按22S521国标图集,进行施工</t>
  </si>
  <si>
    <t>混凝土模块砌体平箅式单箅雨水口</t>
  </si>
  <si>
    <t>1.名称:混凝土模块砌体平箅式单箅雨水口
2.做法:参考16S518-31
3.综合考虑完成该工艺的所有施工内容，详见设计图纸及相关规范</t>
  </si>
  <si>
    <t>第 3 页  共 9 页</t>
  </si>
  <si>
    <t>040504010002</t>
  </si>
  <si>
    <t>混凝土模块砌体式偏沟单箅雨水口</t>
  </si>
  <si>
    <t>1.名称:混凝土模块砌体式偏沟单箅雨水口
2.做法:参考16S518-34
3.综合考虑完成该工艺的所有施工内容，详见设计图纸及相关规范</t>
  </si>
  <si>
    <t>球墨铸铁管DN300</t>
  </si>
  <si>
    <t>1.名称:球墨铸铁管
3.型号规格：DN300
3.防腐:金属锌涂层+红色防腐漆
4.连接方式：电热熔
5.管道压力试验、清洗
6.综合考虑完成该工艺的所有施工内容，详见设计图纸及相关规范</t>
  </si>
  <si>
    <t>球墨铸铁管DN400</t>
  </si>
  <si>
    <t>1.名称:球墨铸铁管
3.型号规格：DN400
3.防腐:金属锌涂层+红色防腐漆
4.连接方式：电热熔
5.管道压力试验、清洗
6.综合考虑完成该工艺的所有施工内容，详见设计图纸及相关规范</t>
  </si>
  <si>
    <t>球墨铸铁管DN500</t>
  </si>
  <si>
    <t>1.名称:球墨铸铁管
3.型号规格：DN500
3.防腐:金属锌涂层+红色防腐漆
4.连接方式：电热熔
5.管道压力试验、清洗
6.综合考虑完成该工艺的所有施工内容，详见设计图纸及相关规范</t>
  </si>
  <si>
    <t>球墨铸铁管DN600</t>
  </si>
  <si>
    <t>1.名称:球墨铸铁管
3.型号规格：DN600
3.防腐:金属锌涂层+红色防腐漆
4.连接方式：电热熔
5.管道压力试验、清洗
6.综合考虑完成该工艺的所有施工内容，详见设计图纸及相关规范</t>
  </si>
  <si>
    <t>球墨铸铁管DN800</t>
  </si>
  <si>
    <t>污水、废水排水</t>
  </si>
  <si>
    <t>第 4 页  共 9 页</t>
  </si>
  <si>
    <t>040504002002</t>
  </si>
  <si>
    <t>040504009001</t>
  </si>
  <si>
    <t>钢筋混凝土隔油池GC-3SF</t>
  </si>
  <si>
    <t>1.名称:钢筋混凝土隔油池GC-3SF
2.其他未尽事项，详见设计图纸及相关规范规定执行</t>
  </si>
  <si>
    <t>040101002004</t>
  </si>
  <si>
    <t>1.土壤类别:一、二类土
2.挖土深度:综合考虑
3.其他未尽事项，详见设计图纸及相关规范规定执行</t>
  </si>
  <si>
    <t>040103002003</t>
  </si>
  <si>
    <t>一般回填方</t>
  </si>
  <si>
    <t>1.垫层材料品种:中粗砂
2.其他未尽事项，详见设计图纸及相关规范规定执行</t>
  </si>
  <si>
    <t>040103001004</t>
  </si>
  <si>
    <t>中粗砂回填</t>
  </si>
  <si>
    <t>1.填方材料品种:中粗砂
2.其他未尽事项，详见设计图纸及相关规范规定执行</t>
  </si>
  <si>
    <t>040103002004</t>
  </si>
  <si>
    <t>原土回填</t>
  </si>
  <si>
    <t>1.填方材料品种:原土
2.其他未尽事项，详见设计图纸及相关规范规定执行</t>
  </si>
  <si>
    <t>040103003004</t>
  </si>
  <si>
    <t>1.废弃料品种:余方弃土
2.运距:5km
3.其他未尽事项，详见设计图纸及相关规范规定执行</t>
  </si>
  <si>
    <t>消防栓水泵接合器</t>
  </si>
  <si>
    <t>1.安装部位:地上式
2.型号、规格:SQS150-D型（1.6Mpa）
3.综合考虑完成该工艺的所有施工内容，详见设计图纸及相关规范</t>
  </si>
  <si>
    <t>喷淋水泵接合器</t>
  </si>
  <si>
    <t>室外消火栓（带检修阀干管安装）</t>
  </si>
  <si>
    <t>1.安装方式:地上式
2.型号、规格:SS150/80-1.6，栓体为球墨铸铁 启闭杆为不锈钢材质
3.其他：详13S201-19/25
4.综合考虑完成该工艺的所有施工内容，详见设计图纸及相关规范</t>
  </si>
  <si>
    <t>第 5 页  共 9 页</t>
  </si>
  <si>
    <t>闸阀DN150</t>
  </si>
  <si>
    <t>1.名称：闸阀
2.规格、压力等级：DN150（1.6Mpa）
3.连接形式:法兰连接
4.其他：综合考虑完成该工艺的所有施工内容，详见设计图纸及相关规范</t>
  </si>
  <si>
    <t>止回阀DN150</t>
  </si>
  <si>
    <t>1.名称：止回阀
2.规格、压力等级：DN150（1.6Mpa）
3.连接形式:法兰连接
4.其他：综合考虑完成该工艺的所有施工内容，详见设计图纸及相关规范</t>
  </si>
  <si>
    <t>安全阀DN150</t>
  </si>
  <si>
    <t>1.名称：安全阀
2.规格、压力等级：DN150（1.6Mpa）
3.连接形式:法兰连接
4.其他：综合考虑完成该工艺的所有施工内容，详见设计图纸及相关规范</t>
  </si>
  <si>
    <t>钢丝网骨架复合塑料管DN200</t>
  </si>
  <si>
    <t>1.名称:钢丝网骨架复合塑料管
2.介质:消防水
3.材质、规格:DN200
4.连接形式:电热熔连接
5.其他:未尽事项,详见施工图纸、招标文件、合同文件及国家相关规范</t>
  </si>
  <si>
    <t>钢丝网骨架复合塑料管DN150</t>
  </si>
  <si>
    <t>1.名称:钢丝网骨架复合塑料管
2.介质:消防水
3.材质、规格:DN150
4.连接形式:电热熔连接
5.其他:未尽事项,详见施工图纸、招标文件、合同文件及国家相关规范</t>
  </si>
  <si>
    <t>040101002003</t>
  </si>
  <si>
    <t>040103002001</t>
  </si>
  <si>
    <t>040103001003</t>
  </si>
  <si>
    <t>040103002002</t>
  </si>
  <si>
    <t>原图回填</t>
  </si>
  <si>
    <t>040103003003</t>
  </si>
  <si>
    <t>第 6 页  共 9 页</t>
  </si>
  <si>
    <t>030412001006</t>
  </si>
  <si>
    <t>030412001007</t>
  </si>
  <si>
    <t>030412001008</t>
  </si>
  <si>
    <t>030412001009</t>
  </si>
  <si>
    <t>030412001010</t>
  </si>
  <si>
    <t>040504001002</t>
  </si>
  <si>
    <t>1.名称:A型弱电手孔井(除单体施工图有标注外,其他室外手孔井采用砖砌做法参照国家标准图集07SD101-8第17及第43页。</t>
  </si>
  <si>
    <t>040101002002</t>
  </si>
  <si>
    <t>040103001002</t>
  </si>
  <si>
    <t>040103003002</t>
  </si>
  <si>
    <t>园区泛光照明工程（暂定）</t>
  </si>
  <si>
    <t>030412001016</t>
  </si>
  <si>
    <t>030412001017</t>
  </si>
  <si>
    <t>030413012001</t>
  </si>
  <si>
    <t>1.名称:庭院灯
2.规格:LED，48W，,4200lm/220V，IP65，Ra60
3.基础形式、浇筑材质:钢筋混凝土(C25)基础
4.安装形式:嵌地安装
5.综合考虑完成该工艺的所有施工内容，详见设计图纸及相关规范</t>
  </si>
  <si>
    <t>030413012002</t>
  </si>
  <si>
    <t>1.名称:草坪灯
2.规格:LED，12W，1000lm/24V，IP67，Ra60
3.其他:综合考虑完成该工艺的所有施工内容，详见设计图纸及相关规范</t>
  </si>
  <si>
    <t>1.名称:开关电源
2.规格:220/24V
3.其他:未尽事项详见招标图纸、招标文件、国家相关规范</t>
  </si>
  <si>
    <t>第 7 页  共 9 页</t>
  </si>
  <si>
    <t>1.名称:接地母线
2.材质:镀锌圆钢
3.规格:φ12
4.安装部位:户外</t>
  </si>
  <si>
    <t>1.名称:电力电缆
2.规格:YJV-2*6
3.其他:未尽事项详见招标图纸、招标文件、国家相关规范</t>
  </si>
  <si>
    <t>1.名称:电力电缆
2.规格:YJV-3*2.5
3.其他:未尽事项详见招标图纸、招标文件、国家相关规范</t>
  </si>
  <si>
    <t>1.名称:电力电缆
2.规格:YJV-3*6
3.其他:未尽事项详见招标图纸、招标文件、国家相关规范</t>
  </si>
  <si>
    <t>040101002006</t>
  </si>
  <si>
    <t>040103001006</t>
  </si>
  <si>
    <t>040103003006</t>
  </si>
  <si>
    <t>040504001004</t>
  </si>
  <si>
    <t>1.名称:手孔井(除单体施工图有标注外,其他室外手孔井采用砖砌做法参照国家标准图集07SD101-8第17及第43页。</t>
  </si>
  <si>
    <t>燃气工程</t>
  </si>
  <si>
    <t>室外燃气部分</t>
  </si>
  <si>
    <t>1.安装部位:室外
2.介质:燃气
3.材质、规格:PE100管-De160*14.6mm
4.连接形式:热熔连接
5.压力试验及吹、洗设计要求:空气吹扫、气压试验</t>
  </si>
  <si>
    <t>1.安装部位:室外
2.介质:燃气
3.材质、规格:PE100管-De110*10
4.连接形式:热熔连接
5.压力试验及吹、洗设计要求:空气吹扫、气压试验</t>
  </si>
  <si>
    <t>1.安装部位:室外
2.介质:燃气
3.材质、规格:PE100管-De63*5.8
4.连接形式:热熔连接
5.压力试验及吹、洗设计要求:空气吹扫、气压试验</t>
  </si>
  <si>
    <t>第 8 页  共 9 页</t>
  </si>
  <si>
    <t>031002003001</t>
  </si>
  <si>
    <t>注塑变径 De110/63</t>
  </si>
  <si>
    <t>1.种类:注塑变径
2.材质及规格:De110/63
3.连接形式:电熔熔接</t>
  </si>
  <si>
    <t>钢塑转换管件（直管式/焊接）</t>
  </si>
  <si>
    <t>1、名称：钢塑转换管件（直管式/焊接）
2、规格：De63/D57</t>
  </si>
  <si>
    <t>钢塑转换管件（加长型弯管式/法兰连接）</t>
  </si>
  <si>
    <t>1、名称：钢塑转换管件（加长型弯管式/法兰连接）
2、规格：De160/D159</t>
  </si>
  <si>
    <t>1、名称：钢塑转换管件（加长型弯管式/法兰连接）
2、规格：De110/D108</t>
  </si>
  <si>
    <t>031002003002</t>
  </si>
  <si>
    <t>热缩套</t>
  </si>
  <si>
    <t>1、名称：热缩套
2、规格：φ57-500</t>
  </si>
  <si>
    <t>031002003003</t>
  </si>
  <si>
    <t>1、名称：热缩套
2、规格：Φ108-550</t>
  </si>
  <si>
    <t>031002003004</t>
  </si>
  <si>
    <t>1、名称：热缩套
2、规格：Φ159-550</t>
  </si>
  <si>
    <t>031002003005</t>
  </si>
  <si>
    <t>塑料阀门</t>
  </si>
  <si>
    <t>1.规格:De110-埋地聚乙烯阀门</t>
  </si>
  <si>
    <t>040501003001</t>
  </si>
  <si>
    <t>预埋钢套管</t>
  </si>
  <si>
    <t>1.材质及规格:预埋钢套管及D219刷防锈漆</t>
  </si>
  <si>
    <t>031006008001</t>
  </si>
  <si>
    <t>调压器</t>
  </si>
  <si>
    <t>1、名称：调压箱
2、规格：100Q
3、调压箱检测费</t>
  </si>
  <si>
    <t>031006008002</t>
  </si>
  <si>
    <t>调压柜</t>
  </si>
  <si>
    <t>1、名称：调压柜
2、规格：300Q
3、调压柜检测费</t>
  </si>
  <si>
    <t>1.类型:法兰球阀
2.规格、压力等级:Q41F-16C DN50
3.连接形式:法兰连接</t>
  </si>
  <si>
    <t>030604004001</t>
  </si>
  <si>
    <t>安全监测装置</t>
  </si>
  <si>
    <t>1、名称：RTU装置</t>
  </si>
  <si>
    <t>080601008001</t>
  </si>
  <si>
    <t>燃气管道地面标志</t>
  </si>
  <si>
    <t>1、名称：燃气管道地面标志
2、材质：不锈钢</t>
  </si>
  <si>
    <t>040501014002</t>
  </si>
  <si>
    <t>燃气管道带气接驳</t>
  </si>
  <si>
    <t>1、名称：燃气管道带气接驳
2、接驳管径：De160
3、气体消耗及置换</t>
  </si>
  <si>
    <t>处</t>
  </si>
  <si>
    <t>040504001006</t>
  </si>
  <si>
    <t>1.名称:燃气井井(除单体施工图有标注外,其他室外手孔井采用砖砌做法参照国家标准图集07SD101-8第17及第43页。</t>
  </si>
  <si>
    <t>040101002008</t>
  </si>
  <si>
    <t>040103001009</t>
  </si>
  <si>
    <t>二、</t>
  </si>
  <si>
    <t>综合楼厨房部分</t>
  </si>
  <si>
    <t>第 9 页  共 9 页</t>
  </si>
  <si>
    <t>031001003001</t>
  </si>
  <si>
    <t>无缝钢管</t>
  </si>
  <si>
    <t>1、名称：无缝钢管
2、规格：D76*4
3、手工除锈 管道 轻锈
4、双层熔结粉末外涂层,δ≥400μm
5、低中压管道气压试验
6、空气吹扫
8、X射线探伤</t>
  </si>
  <si>
    <t>1.类型:法兰球阀
2.规格、压力等级:Q41F-16C DN65
3.连接形式:法兰连接</t>
  </si>
  <si>
    <t>1、名称：电磁阀（进口）
2、规格：DN65
3、断电关闭型(常闭型)</t>
  </si>
  <si>
    <t>031006005001</t>
  </si>
  <si>
    <t>燃气表</t>
  </si>
  <si>
    <t>1、名称：无线远传膜式燃气表
2、规格：G25</t>
  </si>
  <si>
    <t>可燃气体报警探测器</t>
  </si>
  <si>
    <t>1、名称：可燃气体报警探测器</t>
  </si>
  <si>
    <t>1、名称：阻燃聚氯乙烯绝缘聚氯乙烯护套控制电缆
2、规格：ZR-KVV-4*2.5</t>
  </si>
  <si>
    <t>030412004001</t>
  </si>
  <si>
    <t>1、名称：阻燃聚氯乙烯绝缘聚氯乙烯护套电缆
2、规格：ZR-BVV-2.5</t>
  </si>
  <si>
    <t>工程名称：保安室，设备用房-建筑工程</t>
  </si>
  <si>
    <t>1.混凝土种类:商品混凝土 非泵送
2.混凝土强度等级:C15
3.其它:未尽事项,详见施工图纸、招标文件、合同文件及国家相关规范</t>
  </si>
  <si>
    <t>工程名称：保安室，设备用房-安装工程</t>
  </si>
  <si>
    <t>6#门卫</t>
  </si>
  <si>
    <t>030412001043</t>
  </si>
  <si>
    <t>030412001044</t>
  </si>
  <si>
    <t>030413003007</t>
  </si>
  <si>
    <t>030413001010</t>
  </si>
  <si>
    <t>030413002009</t>
  </si>
  <si>
    <t>030413013010</t>
  </si>
  <si>
    <t>030413013011</t>
  </si>
  <si>
    <t>030413013012</t>
  </si>
  <si>
    <t>030413014004</t>
  </si>
  <si>
    <t>1.类型:方形地漏
2.规格:DN100
3.其他未列及未注明详见图纸及规范</t>
  </si>
  <si>
    <t>7#门卫</t>
  </si>
  <si>
    <t>030412001045</t>
  </si>
  <si>
    <t>030412001046</t>
  </si>
  <si>
    <t>030413003008</t>
  </si>
  <si>
    <t>030413002010</t>
  </si>
  <si>
    <t>030413013013</t>
  </si>
  <si>
    <t>030413013014</t>
  </si>
  <si>
    <t>030413013015</t>
  </si>
  <si>
    <t>030413014005</t>
  </si>
  <si>
    <t>查验通道</t>
  </si>
  <si>
    <t>030412001048</t>
  </si>
  <si>
    <t>030412001050</t>
  </si>
  <si>
    <t>030412001052</t>
  </si>
  <si>
    <t>030412001054</t>
  </si>
  <si>
    <t>030412001056</t>
  </si>
  <si>
    <t>030412001058</t>
  </si>
  <si>
    <t>030412001060</t>
  </si>
  <si>
    <t>030412001062</t>
  </si>
  <si>
    <t>030412001064</t>
  </si>
  <si>
    <t>030412001066</t>
  </si>
  <si>
    <t>030412001068</t>
  </si>
  <si>
    <t>030412001070</t>
  </si>
  <si>
    <t>030412001072</t>
  </si>
  <si>
    <t>030412001074</t>
  </si>
  <si>
    <t>030412001076</t>
  </si>
  <si>
    <t>030413001016</t>
  </si>
  <si>
    <t>030413001017</t>
  </si>
  <si>
    <t>030413001018</t>
  </si>
  <si>
    <t>030413002011</t>
  </si>
  <si>
    <t>030413002012</t>
  </si>
  <si>
    <t>030413013016</t>
  </si>
  <si>
    <t>030413013017</t>
  </si>
  <si>
    <t>030413013018</t>
  </si>
  <si>
    <t>030413014006</t>
  </si>
  <si>
    <t>030413002008</t>
  </si>
  <si>
    <t>030412004021</t>
  </si>
  <si>
    <t>030412004022</t>
  </si>
  <si>
    <t>030412004023</t>
  </si>
  <si>
    <t>030412004024</t>
  </si>
  <si>
    <t>030910001004</t>
  </si>
  <si>
    <t>030910001005</t>
  </si>
  <si>
    <t>工程名称：卸装平台-建筑工程</t>
  </si>
  <si>
    <t>010502006003</t>
  </si>
  <si>
    <t>1.混凝土种类:商品混凝土 泵送
2.混凝土强度等级:C40
3.混凝土泵送增加费:泵送混凝土至建筑部位 高度50m以内项,详见施工图纸、招标文件、合同文件及国家相关规范</t>
  </si>
  <si>
    <t>1.混凝土种类:商品混凝土 泵送
2.混凝土强度等级:C45
3.混凝土泵送增加费:泵送混凝土至建筑部位 高度50m以内(含±0.00以下)
4.其它:未尽事项,详见施工图纸、招标文件、合同文件及国家相关规范</t>
  </si>
  <si>
    <t>010506001002</t>
  </si>
  <si>
    <t>010506002020</t>
  </si>
  <si>
    <t>010506002021</t>
  </si>
  <si>
    <t>010506002022</t>
  </si>
  <si>
    <t>010506002023</t>
  </si>
  <si>
    <t>010506002025</t>
  </si>
  <si>
    <t>010506002024</t>
  </si>
  <si>
    <t>010505001002</t>
  </si>
  <si>
    <t>010505017001</t>
  </si>
  <si>
    <t>电缆沟、地沟模板</t>
  </si>
  <si>
    <t>010505014002</t>
  </si>
  <si>
    <t>反坎模板</t>
  </si>
  <si>
    <t>坡道板模板</t>
  </si>
  <si>
    <t>栏板模板</t>
  </si>
  <si>
    <t>011101002003</t>
  </si>
  <si>
    <t>室外卸货平台</t>
  </si>
  <si>
    <t>011101002004</t>
  </si>
  <si>
    <t>卸货平台首层地面</t>
  </si>
  <si>
    <t>1.360厚C35混疑土(内配φ10 双层双向钢筋网片)
2.200厚6%水泥稳定碎石
3.300厚级配碎石
4.素土夯实，夯实系数&gt;95%</t>
  </si>
  <si>
    <t>工程名称：4#一体化消防泵房-建筑工程</t>
  </si>
  <si>
    <t>独立基础</t>
  </si>
  <si>
    <t>1.混凝土种类:商品混凝土 泵送
2.混凝土强度等级:C40 P8
3.混凝土泵送增加费:泵送混凝土至建筑部位 高度50m以内
4.其他:按设计图纸，完成本清单项目所需的一切相关工作，并达到图纸设计的使用功能</t>
  </si>
  <si>
    <t>011101001006</t>
  </si>
  <si>
    <t>工程名称：4#一体化消防泵房-安装工程</t>
  </si>
  <si>
    <t>4#消防泵房</t>
  </si>
  <si>
    <t xml:space="preserve">1.名称:热浸镀锌焊接加厚钢管
2.介质:消防水
3.规格、压力等级:DN50
4.连接形式:螺纹连接
5.刷油：刷调和漆，防除锈各两遍
6.其它:未尽事项,详见施工图纸、招标文件、合同文件及国家相关规范 </t>
  </si>
  <si>
    <t xml:space="preserve">1.名称:热浸镀锌焊接加厚钢管
2.介质:消防水
3.规格、压力等级:DN65
4.连接形式:卡箍连接
5.刷油：刷调和漆，防除锈各两遍
6.其它:未尽事项,详见施工图纸、招标文件、合同文件及国家相关规范 </t>
  </si>
  <si>
    <t xml:space="preserve">1.名称:热浸镀锌焊接加厚钢管
2.介质:消防水
3.规格、压力等级:DN150
4.连接形式:卡箍连接
5.刷油：刷调和漆，防除锈各两遍
6.超高增加费
7.其它:未尽事项,详见施工图纸、招标文件、合同文件及国家相关规范 </t>
  </si>
  <si>
    <t xml:space="preserve">1.名称:热浸镀锌无缝钢管
2.介质:消防水
3.规格、压力等级:DN200
4.连接形式:卡箍连接
5.刷油：刷调和漆，防除锈各两遍
6.其它:未尽事项,详见施工图纸、招标文件、合同文件及国家相关规范 </t>
  </si>
  <si>
    <t>030901002005</t>
  </si>
  <si>
    <t xml:space="preserve">1.名称:热浸镀锌无缝钢管
2.介质:消防水
3.规格、压力等级:DN250
4.连接形式:卡箍连接
5.刷油：刷调和漆，防除锈各两遍
6.其它:未尽事项,详见施工图纸、招标文件、合同文件及国家相关规范 </t>
  </si>
  <si>
    <t>030901002006</t>
  </si>
  <si>
    <t xml:space="preserve">1.名称:热浸镀锌无缝钢管
2.介质:消防水
3.规格、压力等级:DN400
4.连接形式:卡箍连接
5.刷油：刷调和漆，防除锈各两遍
6.其它:未尽事项,详见施工图纸、招标文件、合同文件及国家相关规范 </t>
  </si>
  <si>
    <t xml:space="preserve">1.名称:热浸镀锌焊接加厚钢管
2.介质:喷淋水
3.规格、压力等级:DN50
4.连接形式:螺纹连接
5.刷油：刷调和漆，防除锈各两遍
6.其它:未尽事项,详见施工图纸、招标文件、合同文件及国家相关规范 </t>
  </si>
  <si>
    <t xml:space="preserve">1.名称:热浸镀锌焊接加厚钢管
2.介质:喷淋水
3.规格、压力等级:DN65
4.连接形式:卡箍连接
5.刷油：刷调和漆，防除锈各两遍
6.超高增加费
7.其它:未尽事项,详见施工图纸、招标文件、合同文件及国家相关规范 </t>
  </si>
  <si>
    <t xml:space="preserve">1.名称:热浸镀锌焊接加厚钢管
2.介质:喷淋水
3.规格、压力等级:DN100
4.连接形式:卡箍连接
5.刷油：刷调和漆，防除锈各两遍
6.超高增加费
7.其它:未尽事项,详见施工图纸、招标文件、合同文件及国家相关规范 </t>
  </si>
  <si>
    <t xml:space="preserve">1.名称:热浸镀锌焊接加厚钢管
2.介质:喷淋水
3.规格、压力等级:DN150
4.连接形式:卡箍连接
5.刷油：刷调和漆，防除锈各两遍
6.超高增加费
7.其它:未尽事项,详见施工图纸、招标文件、合同文件及国家相关规范 </t>
  </si>
  <si>
    <t xml:space="preserve">1.名称:溢流管
2.介质:溢流管
3.规格、压力等级:DN200
4.连接形式:卡套式连接
5.其它:未尽事项,详见施工图纸、招标文件、合同文件及国家相关规范 </t>
  </si>
  <si>
    <t xml:space="preserve">1.名称:泄水管
2.介质:泄水管
3.规格、压力等级:DN250
4.连接形式:卡套式连接
5.其它:未尽事项,详见施工图纸、招标文件、合同文件及国家相关规范 </t>
  </si>
  <si>
    <t xml:space="preserve">1.名称:通气管
2.介质:通气管
3.规格、压力等级:DN100
4.连接形式:卡套式连接
5.其它:未尽事项,详见施工图纸、招标文件、合同文件及国家相关规范 </t>
  </si>
  <si>
    <t>030901004001</t>
  </si>
  <si>
    <t xml:space="preserve">1.名称:湿式报警器
2.规格、压力等级:DN150
3.其它:未尽事项,详见施工图纸、招标文件、合同文件及国家相关规范 </t>
  </si>
  <si>
    <t>030901004002</t>
  </si>
  <si>
    <t xml:space="preserve">1.名称:湿式报警器
2.规格、压力等级:DN200
3.其它:未尽事项,详见施工图纸、招标文件、合同文件及国家相关规范 </t>
  </si>
  <si>
    <t>030807003018</t>
  </si>
  <si>
    <t>低压法兰阀门</t>
  </si>
  <si>
    <t xml:space="preserve">1.名称:明杆球墨铸铁电动阀
2.规格、压力等级:DN400
3.连接形式:电弧焊连接
4.其它:未尽事项,详见施工图纸、招标文件、合同文件及国家相关规范 </t>
  </si>
  <si>
    <t>030807003019</t>
  </si>
  <si>
    <t xml:space="preserve">1.名称:明杆球墨铸铁闸阀
2.规格、压力等级:DN250
3.连接形式:电弧焊连接
4.其它:未尽事项,详见施工图纸、招标文件、合同文件及国家相关规范 </t>
  </si>
  <si>
    <t>030807003020</t>
  </si>
  <si>
    <t xml:space="preserve">1.名称:明杆球墨铸铁闸阀
2.规格、压力等级:DN200
4.连接形式:电弧焊连接
5.超高增加费
6.其它:未尽事项,详见施工图纸、招标文件、合同文件及国家相关规范 </t>
  </si>
  <si>
    <t>030807003021</t>
  </si>
  <si>
    <t xml:space="preserve">1.名称:明杆球墨铸铁闸阀
2.规格、压力等级:DN150
3.连接形式:电弧焊连接
4.其它:未尽事项,详见施工图纸、招标文件、合同文件及国家相关规范 </t>
  </si>
  <si>
    <t>030807003022</t>
  </si>
  <si>
    <t xml:space="preserve">1.名称:明杆球墨铸铁闸阀
2.规格、压力等级:DN100
3.连接形式:电弧焊连接
4.其它:未尽事项,详见施工图纸、招标文件、合同文件及国家相关规范 </t>
  </si>
  <si>
    <t>030807003023</t>
  </si>
  <si>
    <t xml:space="preserve">1.名称:明杆球墨铸铁闸阀
2.规格、压力等级:DN65
3.连接形式:电弧焊连接
4.其它:未尽事项,详见施工图纸、招标文件、合同文件及国家相关规范 </t>
  </si>
  <si>
    <t>030807001008</t>
  </si>
  <si>
    <t>低压螺纹阀门</t>
  </si>
  <si>
    <t xml:space="preserve">1.名称:明杆球墨铸铁闸阀
2.规格、压力等级:DN50
3.连接形式:螺纹连接
4.其它:未尽事项,详见施工图纸、招标文件、合同文件及国家相关规范 </t>
  </si>
  <si>
    <t>030807003024</t>
  </si>
  <si>
    <t xml:space="preserve">1.名称:球墨铸铁闸阀
2.规格、压力等级:DN200
3.连接形式:电弧焊连接
4.其它:未尽事项,详见施工图纸、招标文件、合同文件及国家相关规范 </t>
  </si>
  <si>
    <t>030807003025</t>
  </si>
  <si>
    <t xml:space="preserve">1.名称:球墨铸铁闸阀
2.规格、压力等级:DN150
3.连接形式:电弧焊连接
4.超高增加费
5.其它:未尽事项,详见施工图纸、招标文件、合同文件及国家相关规范 </t>
  </si>
  <si>
    <t>030807003026</t>
  </si>
  <si>
    <t xml:space="preserve">1.名称:球墨铸铁闸阀
2.规格、压力等级:DN100
3.连接形式:电弧焊连接
4.其它:未尽事项,详见施工图纸、招标文件、合同文件及国家相关规范 </t>
  </si>
  <si>
    <t>030807003027</t>
  </si>
  <si>
    <t xml:space="preserve">1.名称:球墨铸铁闸阀
2.规格、压力等级:DN65
3.连接形式:电弧焊连接
4.其它:未尽事项,详见施工图纸、招标文件、合同文件及国家相关规范 </t>
  </si>
  <si>
    <t>030807001009</t>
  </si>
  <si>
    <t xml:space="preserve">1.名称:球墨铸铁闸阀
2.规格、压力等级:DN50
3.连接形式:螺纹连接
4.其它:未尽事项,详见施工图纸、招标文件、合同文件及国家相关规范 </t>
  </si>
  <si>
    <t>030807001010</t>
  </si>
  <si>
    <t xml:space="preserve">1.名称:水锤消除阀
2.规格、压力等级:DN50
3.连接形式:螺纹连接
4.其它:未尽事项,详见施工图纸、招标文件、合同文件及国家相关规范 </t>
  </si>
  <si>
    <t>030807003028</t>
  </si>
  <si>
    <t xml:space="preserve">1.名称:水锤消除器
2.规格、压力等级:DN150
3.连接形式:电弧焊连接
4.其它:未尽事项,详见施工图纸、招标文件、合同文件及国家相关规范 </t>
  </si>
  <si>
    <t>030807003029</t>
  </si>
  <si>
    <t xml:space="preserve">1.名称:水锤消除器
2.规格、压力等级:DN200
3.连接形式:电弧焊连接
4.其它:未尽事项,详见施工图纸、招标文件、合同文件及国家相关规范 </t>
  </si>
  <si>
    <t>030807003030</t>
  </si>
  <si>
    <t xml:space="preserve">1.名称:安全阀
2.规格、压力等级:DN150
3.连接形式:电弧焊连接
4.超高增加费
5.其它:未尽事项,详见施工图纸、招标文件、合同文件及国家相关规范 </t>
  </si>
  <si>
    <t>030807003031</t>
  </si>
  <si>
    <t xml:space="preserve">1.名称:液动水位控制阀（遥控浮球阀）
2.规格、压力等级:DN100
3.连接形式:电弧焊连接
4.其它:未尽事项,详见施工图纸、招标文件、合同文件及国家相关规范 </t>
  </si>
  <si>
    <t>030807001011</t>
  </si>
  <si>
    <t xml:space="preserve">1.名称:球墨铸铁截止阀
2.规格、压力等级:DN15
3.连接形式:螺纹连接
4.其它:未尽事项,详见施工图纸、招标文件、合同文件及国家相关规范 </t>
  </si>
  <si>
    <t>030807001012</t>
  </si>
  <si>
    <t xml:space="preserve">1.名称:电磁阀
2.规格、压力等级:DN15
3.连接形式:螺纹连接
4.其它:未尽事项,详见施工图纸、招标文件、合同文件及国家相关规范 </t>
  </si>
  <si>
    <t>030807001013</t>
  </si>
  <si>
    <t xml:space="preserve">1.名称:浮球阀
2.规格、压力等级:DN15
3.连接形式:螺纹连接
4.其它:未尽事项,详见施工图纸、招标文件、合同文件及国家相关规范 </t>
  </si>
  <si>
    <t>030804001012</t>
  </si>
  <si>
    <t xml:space="preserve">1.名称:钢制异径管
2.规格、压力等级:DN50
3.其它:未尽事项,详见施工图纸、招标文件、合同文件及国家相关规范 </t>
  </si>
  <si>
    <t>030804001013</t>
  </si>
  <si>
    <t xml:space="preserve">1.名称:钢制异径管
2.规格、压力等级:DN150
3.其它:未尽事项,详见施工图纸、招标文件、合同文件及国家相关规范 </t>
  </si>
  <si>
    <t>030804001014</t>
  </si>
  <si>
    <t xml:space="preserve">1.名称:钢制异径管
2.规格、压力等级:DN200
3.其它:未尽事项,详见施工图纸、招标文件、合同文件及国家相关规范 </t>
  </si>
  <si>
    <t>030804001015</t>
  </si>
  <si>
    <t xml:space="preserve">1.名称:钢制偏心异径管
2.规格、压力等级:DN50
3.其它:未尽事项,详见施工图纸、招标文件、合同文件及国家相关规范 </t>
  </si>
  <si>
    <t>030804001016</t>
  </si>
  <si>
    <t xml:space="preserve">1.名称:钢制偏心异径管
2.规格、压力等级:DN200
3.其它:未尽事项,详见施工图纸、招标文件、合同文件及国家相关规范 </t>
  </si>
  <si>
    <t>030804001017</t>
  </si>
  <si>
    <t xml:space="preserve">1.名称:钢制偏心异径管
2.规格、压力等级:DN250
3.其它:未尽事项,详见施工图纸、招标文件、合同文件及国家相关规范 </t>
  </si>
  <si>
    <t>030804001018</t>
  </si>
  <si>
    <t xml:space="preserve">1.名称:玻璃液位计
2.规格、压力等级:DN25
3.其它:未尽事项,详见施工图纸、招标文件、合同文件及国家相关规范 </t>
  </si>
  <si>
    <t>030804001019</t>
  </si>
  <si>
    <t xml:space="preserve">1.名称:防虫网罩
2.规格、压力等级:DN100
3.其它:未尽事项,详见施工图纸、招标文件、合同文件及国家相关规范 </t>
  </si>
  <si>
    <t>030804001020</t>
  </si>
  <si>
    <t xml:space="preserve">1.名称:吸水喇叭口
2.规格、压力等级:DN400
3.其它:未尽事项,详见施工图纸、招标文件、合同文件及国家相关规范 </t>
  </si>
  <si>
    <t>031002006005</t>
  </si>
  <si>
    <t xml:space="preserve">1.名称:Y型过滤器
2.规格、压力等级:DN65
3.其它:未尽事项,详见施工图纸、招标文件、合同文件及国家相关规范 </t>
  </si>
  <si>
    <t>031002006006</t>
  </si>
  <si>
    <t xml:space="preserve">1.名称:Y型过滤器
2.规格、压力等级:DN100
3.其它:未尽事项,详见施工图纸、招标文件、合同文件及国家相关规范 </t>
  </si>
  <si>
    <t>031002006007</t>
  </si>
  <si>
    <t xml:space="preserve">1.名称:Y型过滤器
2.规格、压力等级:DN150
3.其它:未尽事项,详见施工图纸、招标文件、合同文件及国家相关规范 </t>
  </si>
  <si>
    <t>031002008008</t>
  </si>
  <si>
    <t xml:space="preserve">1.名称:可曲挠橡胶接头
2.规格、压力等级:DN50
3.其它:未尽事项,详见施工图纸、招标文件、合同文件及国家相关规范 </t>
  </si>
  <si>
    <t>031002008009</t>
  </si>
  <si>
    <t xml:space="preserve">1.名称:可曲挠橡胶接头
2.规格、压力等级:DN65
3.其它:未尽事项,详见施工图纸、招标文件、合同文件及国家相关规范 </t>
  </si>
  <si>
    <t>031002008010</t>
  </si>
  <si>
    <t xml:space="preserve">1.名称:可曲挠橡胶接头
2.规格、压力等级:DN100
3.其它:未尽事项,详见施工图纸、招标文件、合同文件及国家相关规范 </t>
  </si>
  <si>
    <t>031002008011</t>
  </si>
  <si>
    <t xml:space="preserve">1.名称:可曲挠橡胶接头
2.规格、压力等级:DN150
3.其它:未尽事项,详见施工图纸、招标文件、合同文件及国家相关规范 </t>
  </si>
  <si>
    <t>031002008012</t>
  </si>
  <si>
    <t xml:space="preserve">1.名称:可曲挠橡胶接头
2.规格、压力等级:DN200
3.其它:未尽事项,详见施工图纸、招标文件、合同文件及国家相关规范 </t>
  </si>
  <si>
    <t>031002008013</t>
  </si>
  <si>
    <t xml:space="preserve">1.名称:可曲挠橡胶接头
2.规格、压力等级:DN250
3.其它:未尽事项,详见施工图纸、招标文件、合同文件及国家相关规范 </t>
  </si>
  <si>
    <t>030601002007</t>
  </si>
  <si>
    <t xml:space="preserve">1.名称:消防流量开关
2.规格、压力等级:DN65
3.超高增加费
4.其它:未尽事项,详见施工图纸、招标文件、合同文件及国家相关规范 </t>
  </si>
  <si>
    <t>030601002008</t>
  </si>
  <si>
    <t xml:space="preserve">1.名称:消防流量开关
2.规格、压力等级:DN200
3.超高增加费
4.其它:未尽事项,详见施工图纸、招标文件、合同文件及国家相关规范 </t>
  </si>
  <si>
    <t>030601002009</t>
  </si>
  <si>
    <t xml:space="preserve">1.名称:压力表
2.材质、规格:带弯管及旋塞阀
3.其它:未尽事项,详见施工图纸、招标文件、合同文件及国家相关规范 </t>
  </si>
  <si>
    <t>030601002010</t>
  </si>
  <si>
    <t xml:space="preserve">1.名称:压力开关
2.规格：DN150
3.其它:未尽事项,详见施工图纸、招标文件、合同文件及国家相关规范 </t>
  </si>
  <si>
    <t>030601002011</t>
  </si>
  <si>
    <t xml:space="preserve">1.名称:压力开关
2.规格：DN200
3.其它:未尽事项,详见施工图纸、招标文件、合同文件及国家相关规范 </t>
  </si>
  <si>
    <t xml:space="preserve">1.名称:刚性防水套管
2.规格：DN15~25
3.其它:未尽事项,详见施工图纸、招标文件、合同文件及国家相关规范 </t>
  </si>
  <si>
    <t xml:space="preserve">1.名称:刚性防水套管
2.规格：DN65
3.其它:未尽事项,详见施工图纸、招标文件、合同文件及国家相关规范 </t>
  </si>
  <si>
    <t xml:space="preserve">1.名称:刚性防水套管
2.规格：DN100
3.其它:未尽事项,详见施工图纸、招标文件、合同文件及国家相关规范 </t>
  </si>
  <si>
    <t xml:space="preserve">1.名称:刚性防水套管
2.规格：DN150
3.其它:未尽事项,详见施工图纸、招标文件、合同文件及国家相关规范 </t>
  </si>
  <si>
    <t xml:space="preserve">1.名称:刚性防水套管
2.规格：DN200
3.其它:未尽事项,详见施工图纸、招标文件、合同文件及国家相关规范 </t>
  </si>
  <si>
    <t xml:space="preserve">1.名称:柔性防水套管
2.规格：DN400
3.其它:未尽事项,详见施工图纸、招标文件、合同文件及国家相关规范 </t>
  </si>
  <si>
    <t>031002014001</t>
  </si>
  <si>
    <t xml:space="preserve">1.名称:液位计
2.其它:未尽事项,详见施工图纸、招标文件、合同文件及国家相关规范 </t>
  </si>
  <si>
    <t>030112001001</t>
  </si>
  <si>
    <t>喷淋物联网撬装机组</t>
  </si>
  <si>
    <t xml:space="preserve">1.名称:喷淋物联网撬装机组 
2.水泵参数:ZY-11/140-396-WGZ-L3（主泵二用一备）
3.含减震器
4.配套控制柜:喷淋物联网撬装机组二合一控制柜（机械+应急）
5.其它:未尽事项,详见施工图纸、招标文件、合同文件及国家相关规范 </t>
  </si>
  <si>
    <t>030112001002</t>
  </si>
  <si>
    <t>室内消火栓物联网撬装机组</t>
  </si>
  <si>
    <t xml:space="preserve">1.名称:室内消火栓物联网撬装机组 
2.水泵参数:ZY-10/40-150-WGZ-L2（主泵一用一备）
3.含减震器
4.配套控制柜:室内消火栓物联网撬装机组二合一控制柜（机械+应急）
5.其它:未尽事项,详见施工图纸、招标文件、合同文件及国家相关规范 </t>
  </si>
  <si>
    <t>030112001003</t>
  </si>
  <si>
    <t>室外消火栓物联网撬装机组</t>
  </si>
  <si>
    <t xml:space="preserve">1.名称:室外消火栓物联网撬装机组
2.水泵参数:ZY-5/45-90-WGZ-L2（主泵一用一备）
3.含减震器
4.配套控制柜:室外消火栓物联网撬装机组二合一控制柜（机械+应急）
5.其它:未尽事项,详见施工图纸、招标文件、合同文件及国家相关规范 </t>
  </si>
  <si>
    <t>030109001003</t>
  </si>
  <si>
    <t>室外消火栓稳压泵组</t>
  </si>
  <si>
    <t xml:space="preserve">1.名称:室外消火栓稳压泵组
2.水泵参数:XBD3.1/2W-40DP（一用一备）
3.含减震器
4.配套控制柜：室外消火栓稳压泵组控制柜
5.其它:未尽事项,详见施工图纸、招标文件、合同文件及国家相关规范 </t>
  </si>
  <si>
    <t>031005004003</t>
  </si>
  <si>
    <t xml:space="preserve">1.名称:气压罐SQL800-1.0mpa
2.其它:未尽事项,详见施工图纸、招标文件、合同文件及国家相关规范 </t>
  </si>
  <si>
    <t>031005016004</t>
  </si>
  <si>
    <t xml:space="preserve">1.类型:装配式水箱
2.材质:BDF复合板
3.容量:963m³
4.规格:13000mm*22000mm*4500mm
5.其它:未尽事项,详见施工图纸、招标文件、合同文件及国家相关规范 </t>
  </si>
  <si>
    <t xml:space="preserve">1.名称:无动力风扇
2.其它:未尽事项,详见施工图纸、招标文件、合同文件及国家相关规范 </t>
  </si>
  <si>
    <t>工程名称：5#一体化生活泵房-建筑工程</t>
  </si>
  <si>
    <t>1.50厚C25细石混凝土收光,内配钢筋双向  4@100,每4x4m设置分格缝,
聚氨酯密封胶嵌缝,缝宽10mm,钢筋在分格处断开,保护层厚度不小于10mm
2.200g/m 聚酯无纺布一层
3.3厚自粘聚合物改性沥青防水卷材(PY类)
4.3厚自粘聚合物改性沥青防水卷材(PY类双面粘)
5.2.5厚非固化橡胶沥青防水涂料
6.钢筋混凝土屋面,结构找坡,表面清扫干净,抹光压平
7.50XPS挤塑式聚苯保温板,燃烧等级B1级
8.其它:未尽事项,详见施工图纸、招标文件、合同文件及国家相关规范</t>
  </si>
  <si>
    <t>工程名称：5#一体化生活泵房-安装工程</t>
  </si>
  <si>
    <t>5#生活泵房</t>
  </si>
  <si>
    <t>泵</t>
  </si>
  <si>
    <t xml:space="preserve">1.名称:生活给水变频加压泵
2.参数:Q=70m³/h,H=75,N=5.5kW
3.含减震器
4.其它:未尽事项,详见施工图纸、招标文件、合同文件及国家相关规范 </t>
  </si>
  <si>
    <t xml:space="preserve">1.名称:气压罐
2.参数：有效容积：100L
3.其它:未尽事项,详见施工图纸、招标文件、合同文件及国家相关规范 </t>
  </si>
  <si>
    <t>031005012001</t>
  </si>
  <si>
    <t>紫外线杀菌设备</t>
  </si>
  <si>
    <t xml:space="preserve">1.名称:紫外线杀菌装置
2.规格:Q=70m³/小时，N=1.1KW
3.其它:未尽事项,详见施工图纸、招标文件、合同文件及国家相关规范 </t>
  </si>
  <si>
    <t>031005016002</t>
  </si>
  <si>
    <t xml:space="preserve">1.类型:不锈钢水箱
2.材质:S31603
3.容量:49m³
4.规格:7*5*2m
5.其它:未尽事项,详见施工图纸、招标文件、合同文件及国家相关规范 </t>
  </si>
  <si>
    <t>031005016003</t>
  </si>
  <si>
    <t xml:space="preserve">1.类型:泵房箱体
2.规格:5*3*3m
3.其它:未尽事项,详见施工图纸、招标文件、合同文件及国家相关规范 </t>
  </si>
  <si>
    <t>030807001007</t>
  </si>
  <si>
    <t xml:space="preserve">1.名称:复合式自动排气阀
2.规格、压力等级:DN25
3.连接形式:螺纹连接
4.其它:未尽事项,详见施工图纸、招标文件、合同文件及国家相关规范 </t>
  </si>
  <si>
    <t>030601002006</t>
  </si>
  <si>
    <t xml:space="preserve">1.名称:压力传感器
2.型号:DN100
3.其它:未尽事项,详见施工图纸、招标文件、合同文件及国家相关规范 </t>
  </si>
  <si>
    <t>030807003015</t>
  </si>
  <si>
    <t>030807003016</t>
  </si>
  <si>
    <t>1.止回阀
2.DN100
3.碳钢
4.其他:未尽事项,详见施工图纸、招标文件、合同文件及国家相关规范</t>
  </si>
  <si>
    <t>031002008007</t>
  </si>
  <si>
    <t>030804001010</t>
  </si>
  <si>
    <t xml:space="preserve">1.名称:钢制异径管
2.材质、规格:DN100
3.其它:未尽事项,详见施工图纸、招标文件、合同文件及国家相关规范 </t>
  </si>
  <si>
    <t>031002006004</t>
  </si>
  <si>
    <t>031002004001</t>
  </si>
  <si>
    <t xml:space="preserve">1.名称:可调式减压阀组
2.规格、压力等级:DN100
3.其它:未尽事项,详见施工图纸、招标文件、合同文件及国家相关规范 </t>
  </si>
  <si>
    <t>030807003017</t>
  </si>
  <si>
    <t xml:space="preserve">1.名称:旁通阀门
2.规格、压力等级:DN100
3.其它:未尽事项,详见施工图纸、招标文件、合同文件及国家相关规范 </t>
  </si>
  <si>
    <t xml:space="preserve">1.名称:内外涂塑钢塑复合管
2.介质:排水
3.材质、规格:DN100
4.连接形式:卡套式连接
5.其它:未尽事项,详见施工图纸、招标文件、合同文件及国家相关规范 </t>
  </si>
  <si>
    <t xml:space="preserve">1.名称:内外涂塑钢塑复合管
2.介质:排水
3.材质、规格:DN200
4.连接形式:卡套式连接
5.其它:未尽事项,详见施工图纸、招标文件、合同文件及国家相关规范 </t>
  </si>
  <si>
    <t xml:space="preserve">1.名称:通气管
2.介质:通气管
3.规格、压力等级:DN150
4.连接形式:卡套式连接
5.其它:未尽事项,详见施工图纸、招标文件、合同文件及国家相关规范 </t>
  </si>
  <si>
    <t>030804001011</t>
  </si>
  <si>
    <t xml:space="preserve">1.名称:18目不锈钢丝防虫网罩
2.材质、规格:DN150
3.其它:未尽事项,详见施工图纸、招标文件、合同文件及国家相关规范 </t>
  </si>
  <si>
    <t>工程名称：高低压配电工程</t>
  </si>
  <si>
    <t>第 1 页  共 37 页</t>
  </si>
  <si>
    <t>配电房工程</t>
  </si>
  <si>
    <t>变配电房</t>
  </si>
  <si>
    <t>永电进线1km</t>
  </si>
  <si>
    <t>1.名称:10kV电力电缆
2.规格:NH-YJV-8.7/15KV-3x240mm2
3.规格:24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030409003007</t>
  </si>
  <si>
    <t>030412001001</t>
  </si>
  <si>
    <t>高压部分</t>
  </si>
  <si>
    <t>第 2 页  共 37 页</t>
  </si>
  <si>
    <t>030401002001</t>
  </si>
  <si>
    <t>1.名称:干式变压器(带外壳、风机、温显温控系统)
2.型号:SCB14-2000/10/NX2
3.包含基础型钢制作安装、灌浆、本体及附件安装、引下线制作安装、端子箱（汇控箱）安装、辅助设备安装、刷（喷）油漆、接地、单体调试、防护罩、变压器干燥、配套温控箱、网门、保护膜、减震器制安及地脚螺栓安装等相关费用
4.其他:按设计图纸、技术需求书及施工规范要求综合考虑
5.完成本清单项目所需的一切相关工作</t>
  </si>
  <si>
    <t>030402009001</t>
  </si>
  <si>
    <t>1.名称:高压成套配电柜 
2.型号:1-AH1 进线柜 800mm×15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3 页  共 37 页</t>
  </si>
  <si>
    <t>030402009002</t>
  </si>
  <si>
    <t>1.名称:高压成套配电柜 
2.型号:1-AH2 计量柜 800mm×15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09003</t>
  </si>
  <si>
    <t>1.名称:高压成套配电柜 
2.型号:1-AH3 出线柜800mm×15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4 页  共 37 页</t>
  </si>
  <si>
    <t>030402009004</t>
  </si>
  <si>
    <t>1.名称:高压成套配电柜 
2.型号:1-AH4 出线柜800mm×15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4011001</t>
  </si>
  <si>
    <t>1.名称:10kV直流馈电屏
2.型号:DC110V/48AH
3.规格:1600×1500×2200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3002001</t>
  </si>
  <si>
    <t>1.型号:TMY-10KV 
2.规格:每相一片截面8Omm×10mm 
3.材质:铜质
4.其它:未尽事项,详见施工图纸、招标文件、合同文件及国家相关规范</t>
  </si>
  <si>
    <t>030403002002</t>
  </si>
  <si>
    <t>1.型号:TMY-10KV 
2.规格:每相一片截面4Omm×4mm 
3.材质:铜质
4.其它:未尽事项,详见施工图纸、招标文件、合同文件及国家相关规范</t>
  </si>
  <si>
    <t>第 5 页  共 37 页</t>
  </si>
  <si>
    <t>1.名称:10KV电缆桥架
2.规格:CT400x200
3.材质:钢制热浸锌
4.接地方式：-40×4镀锌扁铁
5.其它:未尽事项,详见施工图纸、招标文件、合同文件及国家相关规范</t>
  </si>
  <si>
    <t>1.名称:10kV电力电缆
2.规格:ZRC-YJV22-8.7/15kV-3*300mm2
3.规格:40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1.名称:10kV电力电缆
2.规格:ZRC-YJV22-8.7/15kV-3*240mm2
3.规格:24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第 6 页  共 37 页</t>
  </si>
  <si>
    <t>1.名称:10kV电力电缆
2.规格:ZRC-YJV22-8.7/15kV-3*120mm2
3.规格:12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1.名称:10kV电力电缆
2.规格:ZRC-YJV22-8.7/15kV-3*70mm2
3.规格:70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1.名称:10kV电力电缆
2.规格:NH-YJV-8.7/15KV-3x150mm2
3.规格:185mm2以下
4.材质:铜芯
5.包含揭（盖）盖板、电缆敷设、、电缆T接箱的制作安装、连接体、接地、试压、测试、调试、防火堵洞、电缆防护、电缆防火隔板、电缆防火涂料、 支架制作及安装、电缆穿刺线夹制作及安装、电缆标识牌等相关费用
6.其他:按设计图纸、技术需求书及施工规范要求综合考虑
7.完成本清单项目所需的一切相关工作</t>
  </si>
  <si>
    <t>第 7 页  共 37 页</t>
  </si>
  <si>
    <t>1.名称:10kV电力电缆头
2.规格:ZRC-YJV22-8.7/15kV-3*300mm2
3.规格:40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10kV电力电缆头
2.规格:ZRC-YJV22-8.7/15kV-3*240mm2
3.规格:24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10kV电力电缆头
2.规格:ZRC-YJV22-8.7/15kV-3*120mm2
3.规格:12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第 8 页  共 37 页</t>
  </si>
  <si>
    <t>1.名称:10kV电力电缆头
2.规格:ZRC-YJV22-8.7/15kV-3*70mm2
3.规格:7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10kV电力电缆头
2.规格:NH-YJV-8.7/15KV-3x240mm2
3.规格:24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10kV电力电缆头
2.规格:NH-YJV-8.7/15KV-3x150mm2
3.规格:185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第 9 页  共 37 页</t>
  </si>
  <si>
    <t>1.名称:10kV电力电缆头
2.规格:ZRC-YJV22-8.7/15kV-3*150mm2
3.规格:120mm2以下
4.材质、类型:热缩式
5.安装部位:户内
6.包含揭（盖）盖板、电缆头（含终端头、中间接头、T接头等）制作及安装、电缆头标识牌等相关费用
7.其他:按设计图纸、技术需求书及施工规范要求综合考虑
8.完成本清单项目所需的一切相关工作</t>
  </si>
  <si>
    <t>1.名称:接地母线
2.材质:镀锌角钢40*4
3.其他：未尽事项,详见施工图纸、招标文件、合同文件及国家相关规范</t>
  </si>
  <si>
    <t>030416027002</t>
  </si>
  <si>
    <t>1.名称:接地装置调试 接地网
2.其他：未尽事项,详见施工图纸、招标文件、合同文件及国家相关规范</t>
  </si>
  <si>
    <t>低压部分</t>
  </si>
  <si>
    <t>030402010001</t>
  </si>
  <si>
    <t>1.名称:1-101低压进线总开关柜
2.型号:1000×10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0 页  共 37 页</t>
  </si>
  <si>
    <t>030402010002</t>
  </si>
  <si>
    <t>1.名称:1-102无功功率补偿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3</t>
  </si>
  <si>
    <t>1.名称:1-103无功功率补偿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1 页  共 37 页</t>
  </si>
  <si>
    <t>030402010004</t>
  </si>
  <si>
    <t>1.名称:1-104联络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5</t>
  </si>
  <si>
    <t>1.名称:1-105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2 页  共 37 页</t>
  </si>
  <si>
    <t>030402010006</t>
  </si>
  <si>
    <t>1.名称:1-106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7</t>
  </si>
  <si>
    <t>1.名称:1-107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3 页  共 37 页</t>
  </si>
  <si>
    <t>030402010008</t>
  </si>
  <si>
    <t>1.名称:1-108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09</t>
  </si>
  <si>
    <t>1.名称:1-109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4 页  共 37 页</t>
  </si>
  <si>
    <t>030402010010</t>
  </si>
  <si>
    <t>1.名称:1-110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1</t>
  </si>
  <si>
    <t>1.名称:1-111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5 页  共 37 页</t>
  </si>
  <si>
    <t>030402010012</t>
  </si>
  <si>
    <t>1.名称:1-112电源切换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3</t>
  </si>
  <si>
    <t>1.名称:1-113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6 页  共 37 页</t>
  </si>
  <si>
    <t>030402010014</t>
  </si>
  <si>
    <t>1.名称:1-114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5</t>
  </si>
  <si>
    <t>1.名称:1-115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7 页  共 37 页</t>
  </si>
  <si>
    <t>030402010016</t>
  </si>
  <si>
    <t>1.名称:1-116负荷控制装置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7</t>
  </si>
  <si>
    <t>1.名称:1-201低压进线总开关柜
2.型号:1000×10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8 页  共 37 页</t>
  </si>
  <si>
    <t>030402010018</t>
  </si>
  <si>
    <t>1.名称:1-202无功功率补偿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19</t>
  </si>
  <si>
    <t>1.名称:1-203无功功率补偿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19 页  共 37 页</t>
  </si>
  <si>
    <t>030402010020</t>
  </si>
  <si>
    <t>1.名称:1-204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1</t>
  </si>
  <si>
    <t>1.名称:1-205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20 页  共 37 页</t>
  </si>
  <si>
    <t>030402010022</t>
  </si>
  <si>
    <t>1.名称:1-206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3</t>
  </si>
  <si>
    <t>1.名称:1-207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21 页  共 37 页</t>
  </si>
  <si>
    <t>030402010024</t>
  </si>
  <si>
    <t>1.名称:1-208电源切换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5</t>
  </si>
  <si>
    <t>1.名称:1-209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22 页  共 37 页</t>
  </si>
  <si>
    <t>030402010026</t>
  </si>
  <si>
    <t>1.名称:1-210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7</t>
  </si>
  <si>
    <t>1.名称:1-211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23 页  共 37 页</t>
  </si>
  <si>
    <t>030402010028</t>
  </si>
  <si>
    <t>1.名称:1-212动力馈电柜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29</t>
  </si>
  <si>
    <t>1.名称:1-213负荷控制装置
2.型号:6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24 页  共 37 页</t>
  </si>
  <si>
    <t>030402010030</t>
  </si>
  <si>
    <t>1.名称:1GA1低压进线总开关柜
2.型号:1000×1000×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2010031</t>
  </si>
  <si>
    <t>1.名称:1AG2动力馈电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第 25 页  共 37 页</t>
  </si>
  <si>
    <t>030402010032</t>
  </si>
  <si>
    <t>1.名称:1AG3动力馈电柜
2.型号:1000X1000X2200
3.基础型钢形式、规格:含10#槽钢基础
4.安装方式:综合考虑安装方式
5.包含基础型钢制作安装、灌浆、柜与柜之间连接的高压母线、柜与柜之间连接的铜排、本体及附件安装、智能仪表安装、除湿装置、支持绝缘子、穿墙套管耐压试验及安装、穿通板制作安装、母线桥安装、刷（喷）油漆、接地、单体调试、满足“五防”要求等相关费用
6.其他:按设计图纸、技术需求书及施工规范要求综合考虑
7.完成本清单项目所需的一切相关工作</t>
  </si>
  <si>
    <t>030403002003</t>
  </si>
  <si>
    <t>1.型号:TMY-10KV 
2.规格:每相一片截面10Omm×10mm 
3.材质:铜质
4.其它:未尽事项,详见施工图纸、招标文件、合同文件及国家相关规范</t>
  </si>
  <si>
    <t>1.名称:低压封闭式插接母线槽
2.型号:XLC 4000A
3.线制:三相四线制
4.安装部位:吊装
5.其它:未尽事项,详见施工图纸、招标文件、合同文件及国家相关规范</t>
  </si>
  <si>
    <t>030403006002</t>
  </si>
  <si>
    <t>1.名称:低压封闭式插接母线槽
2.型号:XLC 3200A
3.线制:三相四线制
4.安装部位:吊装
5.其它:未尽事项,详见施工图纸、招标文件、合同文件及国家相关规范</t>
  </si>
  <si>
    <t>030403006003</t>
  </si>
  <si>
    <t>1.名称:低压封闭式插接母线槽
2.型号:XLC 2500A
3.线制:三相四线制
4.安装部位:吊装
5.其它:未尽事项,详见施工图纸、招标文件、合同文件及国家相关规范</t>
  </si>
  <si>
    <t>030403006004</t>
  </si>
  <si>
    <t>1.名称:低压封闭式插接母线槽
2.型号:XLC 1600A
3.线制:三相四线制
4.安装部位:吊装
5.其它:未尽事项,详见施工图纸、招标文件、合同文件及国家相关规范</t>
  </si>
  <si>
    <t>第 26 页  共 37 页</t>
  </si>
  <si>
    <t>030403006005</t>
  </si>
  <si>
    <t>1.名称:低压封闭式插接母线槽
2.型号:XLC 1250A
3.线制:三相四线制
4.安装部位:吊装
5.其它:未尽事项,详见施工图纸、招标文件、合同文件及国家相关规范</t>
  </si>
  <si>
    <t>030403006006</t>
  </si>
  <si>
    <t>1.名称:低压封闭式插接母线槽进出分线箱
2.额定电流(A):4000
3.其它:未尽事项,详见施工图纸、招标文件、合同文件及国家相关规范</t>
  </si>
  <si>
    <t>030403007002</t>
  </si>
  <si>
    <t>1.名称:低压封闭式插接母线槽进出分线箱
2.额定电流(A):1000
3.其它:未尽事项,详见施工图纸、招标文件、合同文件及国家相关规范</t>
  </si>
  <si>
    <t>1.名称:电房三宝
2.其他:详见图纸做法
3.其它:未尽事项,详见施工图纸、招标文件、合同文件及国家相关规范</t>
  </si>
  <si>
    <t>030910002001</t>
  </si>
  <si>
    <t>灭火器箱</t>
  </si>
  <si>
    <t>1.名称:灭火器及灭火器箱
2.规格、型号:放置式
3.其它:未尽事项,详见施工图纸、招标文件、合同文件及国家相关规范</t>
  </si>
  <si>
    <t>011103001001</t>
  </si>
  <si>
    <t>高压绝缘地板胶</t>
  </si>
  <si>
    <t>1.名称:高压绝缘地板胶
2.规格:8mm厚
3.其它:未尽事项,详见施工图纸、招标文件、合同文件及国家相关规范</t>
  </si>
  <si>
    <t>011103001002</t>
  </si>
  <si>
    <t>1.名称:绝缘地板胶
2.规格:6mm厚
3.其它:未尽事项,详见施工图纸、招标文件、合同文件及国家相关规范</t>
  </si>
  <si>
    <t>1.名称:电房安健环牌
2.其它:未尽事项,详见施工图纸、招标文件、合同文件及国家相关规范</t>
  </si>
  <si>
    <t>电房工具箱</t>
  </si>
  <si>
    <t>1.名称:电房工具箱
2.规格:不锈钢材质
3.安装方式:悬挂式
4.其它:未尽事项,详见施工图纸、招标文件、合同文件及国家相关规范</t>
  </si>
  <si>
    <t>第 27 页  共 37 页</t>
  </si>
  <si>
    <t>电房环境控制箱</t>
  </si>
  <si>
    <t>1.名称:电房环境控制箱
2.规格:不锈钢材质
3.安装方式:悬挂式
4.其它:未尽事项,详见施工图纸、招标文件、合同文件及国家相关规范</t>
  </si>
  <si>
    <t>弱电机房</t>
  </si>
  <si>
    <t>智能化专网系统</t>
  </si>
  <si>
    <t>030501010001</t>
  </si>
  <si>
    <t>1.名称:路由器
2.敷设方式:综合考虑
3.包含本体及配件安装、接线、接地、调试等相关费用
4.其他:详见设计图纸、技术需求书及施工规范要求
5.完成本清单项目所需的一切相关工作</t>
  </si>
  <si>
    <t>030501014001</t>
  </si>
  <si>
    <t>1.名称:上网行为管理
2.敷设方式:综合考虑
3.包含本体及配件安装、接线、接地、调试等相关费用
4.其他:详见设计图纸、技术需求书及施工规范要求
5.完成本清单项目所需的一切相关工作</t>
  </si>
  <si>
    <t>030501014002</t>
  </si>
  <si>
    <t>1.名称:防火墙
2.敷设方式:综合考虑
3.包含本体及配件安装、接线、接地、调试等相关费用
4.其他:详见设计图纸、技术需求书及施工规范要求
5.完成本清单项目所需的一切相关工作</t>
  </si>
  <si>
    <t>1.名称：总核心交换机
2.规格:含光模块，支持并实配10G光口数≥48个，100G/40G光口数≥6个，支持并实配可拔插双模块化电源，可拔插四模块化风扇，前后风道，交换容量≥2.56Tbps，包转发率≥1920Mpps
3.包含本体及配件安装、接线、接地、调试等相关费用
4.其他:详见设计图纸、技术需求书及施工规范要求
5.完成本清单项目所需的一切相关工作</t>
  </si>
  <si>
    <t>030502007001</t>
  </si>
  <si>
    <t>1.名称:千兆光纤跳线，2米，单模
2.敷设方式:综合考虑
3.包含光纤敷设、光纤连（熔）接、标记、卡接、测试、调试分线接线箱（盒）、光纤盒、终端盒等相关费用
4.完成本清单项目所需的一切相关工作</t>
  </si>
  <si>
    <t>第 28 页  共 37 页</t>
  </si>
  <si>
    <t>1.名称:室外12芯万兆单模光缆
2.敷设方式:综合考虑
3.包含光纤敷设、光纤连（熔）接、标记、卡接、测试、调试分线接线箱（盒）、光纤盒、终端盒等相关费用
4.完成本清单项目所需的一切相关工作</t>
  </si>
  <si>
    <t>1.名称:室外12芯单模光缆
2.敷设方式:综合考虑
3.包含光纤敷设、光纤连（熔）接、标记、卡接、测试、调试分线接线箱（盒）、光纤盒、终端盒等相关费用
4.完成本清单项目所需的一切相关工作</t>
  </si>
  <si>
    <t>1.名称:室内12芯万兆单模光缆
2.敷设方式:综合考虑
3.包含光纤敷设、光纤连（熔）接、标记、卡接、测试、调试分线接线箱（盒）、光纤盒、终端盒等相关费用
4.完成本清单项目所需的一切相关工作</t>
  </si>
  <si>
    <t>1.名称:室内12芯单模光缆
2.敷设方式:综合考虑
3.包含光纤敷设、光纤连（熔）接、标记、卡接、测试、调试分线接线箱（盒）、光纤盒、终端盒等相关费用
4.完成本清单项目所需的一切相关工作</t>
  </si>
  <si>
    <t>视频监控系统</t>
  </si>
  <si>
    <t>第 29 页  共 37 页</t>
  </si>
  <si>
    <t>030501003001</t>
  </si>
  <si>
    <t>1.名称：控制键盘
2.参数10.1英寸电容触摸屏，分辨率1280*800
支持H.265、H.264、H264H、H264B、MJPEG、MPEG4、SVAC、SmartH.264 、非标码流等；最大16画面分割
支持在触屏观看图像或通过HDMI将图像投到屏幕上
16路200W(1080p)@30fps（4096Kb/s）"
支持最大2万路设备控制
支持支持抓图、录像功能，文件保存至U盘
USB2.0和USB3.0各2个
4路报警输入，高低电平可调
4路报警输出，3路继电器，1路12V_1A可控
含球型摄像机配置方案及大屏解码上墙预设方案等功能
3.其它:未尽事项,详见施工图纸、招标文件、合同文件及国家相关规范</t>
  </si>
  <si>
    <t>030501004001</t>
  </si>
  <si>
    <t>1.19英寸标准4U控制器存储设备，支持48盘位/支持RAID10、50、60，JBOD，
2.支持MiniSAS宽端口连接扩展柜/
3.性能指标:支持同时进行1024Mbps视（音）频码流存储，1024Mbps视（音）频码流转发、128Mbps视（音）频码流回放；4xGE千兆网口
4.其它:未尽事项,详见施工图纸、招标文件、合同文件及国家相关规范</t>
  </si>
  <si>
    <t>030501004002</t>
  </si>
  <si>
    <t>1.SATA 3.0/7200转/企业级专业硬盘
2.其他要求：满足设计、相关图集、标准及技术要求
3.其它:未尽事项,详见施工图纸、招标文件、合同文件及国家相关规范</t>
  </si>
  <si>
    <t>第 30 页  共 37 页</t>
  </si>
  <si>
    <t>1.名称：视频监控综合平台一体机
2.参数功能：嵌入式Linux一体机，30*24小时稳定运行；模块组件化设计：可以随意组合成不同的产品，支持灵活扩展；业务化首页设计：支持用户自定义配置业务数据展现，展示用户认为最重要的数据；完整的一卡通业务：一卡通集成停车场，门禁，考勤，消费，访客，梯控，巡更真正实现一次发卡，各个系统都能使用；智能化停车场：实现不停车出入，停车预约，停车诱导，反向寻车，自助缴费，APP缴费等功能；丰富的智能化功能：支持IVS-B/PC等智能设备接入，实现全景拼接，人脸识别，人数统计；丰富的地图应用：支持矢量，光栅，在线/离线GIS、3维地图等多种地图应用；支持多址模式下800M码流的接入、转发和存储；支持绑定模式下1500M码流的接入、转发和存储；支持ONVIF、GB/T28181标准协议的设备接入；支持GB/T28181、DB33等标准协议的平台接入；支持B/S、C/S客户端，以及iphone、ipad、android等移动端应用；支持二次开发，提供平台SDK开发包、webservice、REST接口；处理器IntelXeonE3内存DDR4内存条-8GB-VLP-ECC-UDIMM*4 配置DDR4/带ECCUDIMM速率2400MHZ 整机最大可以支持64GBIO接口 1个DB-15VGA接口 4个千兆网口 1个BMC管理网口 支持后置2个USB3.0接口和前置2个USB3.0接口存储 硬盘-ST1000NM0055-1T-128M缓存-3.5英寸-SATA3.0接口前置4盘位,可支持4个3.5英寸SATA硬盘，配置LSIRAID/HBA卡后，可支持硬盘热插拔、支持Raid0/1/10，操作系统 Centos6.7，不少于360路点位接入授权
3.其它:未尽事项,详见施工图纸、招标文件、合同文件及国家相关规范</t>
  </si>
  <si>
    <t>第 31 页  共 37 页</t>
  </si>
  <si>
    <t>030501005002</t>
  </si>
  <si>
    <t>1.名称:9路高清解码器
2.功能参数：9路HDMI音视频输出口
支持最大9个屏的任意拼接显示，每屏支持1/4/6/8/9/16/25/36固定分割支持M*N自定义分割，M*N&lt;=36
视频标准MPEG2/MPEG4/H.264/H.265/SVAC/MJPEG；解码能力H.264和H.265解码能力相同。 最大解码支持：108路720P@30fps或48路1080P@30fps或36路300W@25fps或24路500W@30fps或12路800W@30fps或9路1200W@25fps图像解码；
3.其它:未尽事项,详见施工图纸、招标文件、合同文件及国家相关规范</t>
  </si>
  <si>
    <t>030505016001</t>
  </si>
  <si>
    <t>1.名称:98寸拼接屏
2.参数规格：超窄边拼接显示单元，46"工业级液晶显示屏，LED背光，物理分辨率1920*1080，物理拼缝≤3.5mm（双边），亮度500nit，响应时间8ms，功耗 210W，视频接口VGA×1，DVI×1，HDMI×1，BNC×1，单机尺寸：1022×577×113.0mm；RS232控制：RJ45 ×2（1进2出）; 采用欧美机芯方案和工业级LED液晶面板，高亮、高对比、高色域
采用运动补偿、串色消除及3D平滑去齿技术，有效提升图像质量
支持信源自动侦测功能，待机唤醒功能，屏幕防灼技术, 摄像机场景增强技术
支持多种模拟及数字信号接入，1920*1080P高清晰度显示轻松实现
高可靠、高稳定性，持续保证长期使用的效果一致性
内置黑白精显模式，提高图像细节辨认能力
3.其它:未尽事项,详见施工图纸、招标文件、合同文件及国家相关规范</t>
  </si>
  <si>
    <t>030504004001</t>
  </si>
  <si>
    <t>1.名称:电视墙
2.其它:未尽事项,详见施工图纸、招标文件、合同文件及国家相关规范</t>
  </si>
  <si>
    <t>第 32 页  共 37 页</t>
  </si>
  <si>
    <t>1.名称：HDMI连接线
2.要求：拼接大屏连接大屏控制器跳线
3.其它:未尽事项,详见施工图纸、招标文件、合同文件及国家相关规范</t>
  </si>
  <si>
    <t>030501006001</t>
  </si>
  <si>
    <t>1.名称：操作台
2.其它:未尽事项,详见施工图纸、招标文件、合同文件及国家相关规范</t>
  </si>
  <si>
    <t>030502007002</t>
  </si>
  <si>
    <t>1.名称：六类千兆跳线
2.规格：5米千兆网络跳线
3.其它:未尽事项,详见施工图纸、招标文件、合同文件及国家相关规范</t>
  </si>
  <si>
    <t>半球摄像机</t>
  </si>
  <si>
    <t>1.名称：半球摄像机
2.性能参数：含视频监控综合平台点位接入授权。传感器类型1/3英寸CMOS；像素400万；最大分辨率2560×1440；最低照度0.002Lux（彩色模式）；0.0002Lux（黑白模式）；0Lux（补光灯开启）；最大补光距离50m（红外）；镜头类型电动变焦；镜头焦距2.7-13.5mm可选；通用行为分析绊线入侵；区域入侵；视频压缩标准H.265；H.264；H.264B；MJPEG（仅辅码流支持）；智能编码H.264：支持
H.265：支持；宽动态120dB；报警事件无SD卡；SD卡空间不足；SD卡出错；网络断开；IP冲突；非法访问；动态检测；视频遮挡；绊线入侵；区域入侵；电压检测；虚焦侦测；安全异常；接入标准ONVIF（Profile S/Profile G/Profile T）； CGI；GB/T28181（双国标）；供电方式DC12V/POE；防护等级IK10;IP67。
3.其它:未尽事项,详见施工图纸、招标文件、合同文件及国家相关规范</t>
  </si>
  <si>
    <t>1.名称:半球摄像机支架
2.其它:未尽事项,详见施工图纸、招标文件、合同文件及国家相关规范</t>
  </si>
  <si>
    <t>第 33 页  共 37 页</t>
  </si>
  <si>
    <t>030506010003</t>
  </si>
  <si>
    <t>030506010004</t>
  </si>
  <si>
    <t>弱电间UPS配电系统</t>
  </si>
  <si>
    <t>吊顶天花</t>
  </si>
  <si>
    <t>1.铝合金600X600微孔天花
铝合金天花吊顶主副龙骨
L型收边铝角材等配件
2.其它:未尽事项,详见施工图纸、招标文件、合同文件及国家相关规范</t>
  </si>
  <si>
    <t>011104003001</t>
  </si>
  <si>
    <t>金属复合地板</t>
  </si>
  <si>
    <t>1.聚脂环氧漆防尘防潮处理 两次
600X600X35架空抗静电地板/含支架/无边框地板/出线孔开孔处理
2.其它:未尽事项,详见施工图纸、招标文件、合同文件及国家相关规范</t>
  </si>
  <si>
    <t>011402003001</t>
  </si>
  <si>
    <t>防尘防潮处理</t>
  </si>
  <si>
    <t>1.聚脂环氧漆防尘防潮处理 两次(墙面高1.2米)
2.其它:未尽事项,详见施工图纸、招标文件、合同文件及国家相关规范</t>
  </si>
  <si>
    <t>第 34 页  共 37 页</t>
  </si>
  <si>
    <t>011105006001</t>
  </si>
  <si>
    <t>金属踢脚线</t>
  </si>
  <si>
    <t>1.100mm亚光，18厘基层板，玻璃胶粘贴
2.其它:未尽事项,详见施工图纸、招标文件、合同文件及国家相关规范</t>
  </si>
  <si>
    <t>030403001001</t>
  </si>
  <si>
    <t>1.名称：紫铜排
2.参数：40*3mm紫铜排
3.其它:未尽事项,详见施工图纸、招标文件、合同文件及国家相关规范</t>
  </si>
  <si>
    <t>080508003001</t>
  </si>
  <si>
    <t>1.名称：UPS
2.功能参数：
1）20KVA/18KW  在线式UPS，三进三出在线式；
2）输入电压范围：380/400/415 ； 
3）输出电压：380/400/415；                    
4）设备尺寸：250*580*655；重量：40KG
3.其它:未尽事项,详见施工图纸、招标文件、合同文件及国家相关规范</t>
  </si>
  <si>
    <t>080508003002</t>
  </si>
  <si>
    <t>1.名称：UPS配电柜
2.参数规格：
1）外观尺寸：780*470*1190  
2）可容16个12V/100AH的电池；
3.其它:未尽事项,详见施工图纸、招标文件、合同文件及国家相关规范</t>
  </si>
  <si>
    <t>080508001001</t>
  </si>
  <si>
    <t>1.名称：电池
2.规格参数：
1）采用电池槽盖、极柱双重密封设计，确保不漏酸。
2）安全可靠，特殊的密封结构，无酸液溢出，保证使用设备无腐蚀。安全阀的可靠开闭，保证了电池在使用和维护过程中的人、机安全。
3）容量: 12V/100AH ；                                                                                       4）类型：阀控式铅酸免维护电池；
3.其它:未尽事项,详见施工图纸、招标文件、合同文件及国家相关规范</t>
  </si>
  <si>
    <t>1.承重架，根据现场定制
2.其它:未尽事项,详见施工图纸、招标文件、合同文件及国家相关规范</t>
  </si>
  <si>
    <t>第 35 页  共 37 页</t>
  </si>
  <si>
    <t>1.名称：5匹精密空调
2.参数功能：具备恒温恒湿功能平衡机房工作环境。制冷量6.0KW 上送风 风冷恒温恒湿、常温型。含室外机、冷媒、近排水管、保温棉等辅材。
3.其它:未尽事项,详见施工图纸、招标文件、合同文件及国家相关规范</t>
  </si>
  <si>
    <t>1.名称:T5灯盘 220V 3x18W 嵌入式
2.其它:未尽事项,详见施工图纸、招标文件、合同文件及国家相关规范</t>
  </si>
  <si>
    <t>1.名称:空调插座 20A
2.其它:未尽事项,详见施工图纸、招标文件、合同文件及国家相关规范</t>
  </si>
  <si>
    <t>030413014002</t>
  </si>
  <si>
    <t>1.名称:单相二三孔插座 16A
2.其它:未尽事项,详见施工图纸、招标文件、合同文件及国家相关规范</t>
  </si>
  <si>
    <t>1.名称:二联开关 10A
2.其它:未尽事项,详见施工图纸、招标文件、合同文件及国家相关规范</t>
  </si>
  <si>
    <t>1.名称:接地端子箱
2.其它:未尽事项,详见施工图纸、招标文件、合同文件及国家相关规范</t>
  </si>
  <si>
    <t>1.名称:双口数据信息插座
2.其它:未尽事项,详见施工图纸、招标文件、合同文件及国家相关规范</t>
  </si>
  <si>
    <t>第 36 页  共 37 页</t>
  </si>
  <si>
    <t>030506010005</t>
  </si>
  <si>
    <t>030506010006</t>
  </si>
  <si>
    <t>风机</t>
  </si>
  <si>
    <t>1.名称:风机
2.其它:未尽事项,详见施工图纸、招标文件、合同文件及国家相关规范</t>
  </si>
  <si>
    <t>电力监控系统（暂定）</t>
  </si>
  <si>
    <t>030406006001</t>
  </si>
  <si>
    <t>电力监控系统</t>
  </si>
  <si>
    <t>1.名称:电力监控系统
2.含相关管线、软件、系统调试、电脑等配件
3.其他:按设计图纸、技术需求书及施工规范要求综合考虑
4.完成本清单项目所需的一切相关工作</t>
  </si>
  <si>
    <t>直流屏控制系统（暂定）</t>
  </si>
  <si>
    <t>第 37 页  共 37 页</t>
  </si>
  <si>
    <t>030406006002</t>
  </si>
  <si>
    <t>直流屏控制系统</t>
  </si>
  <si>
    <t>1.名称:直流屏控制系统
2.含相关管线、软件、系统调试、电脑等配件
3.其他:按设计图纸、技术需求书及施工规范要求综合考虑
4.完成本清单项目所需的一切相关工作</t>
  </si>
  <si>
    <t>工程名称：柴油发电机</t>
  </si>
  <si>
    <t>发电机</t>
  </si>
  <si>
    <t>030113005001</t>
  </si>
  <si>
    <t>1.名称:柴油发电机组
2.型号:1020KW
3.包含柴油发电机组设备本体、环保工程及附件安装，具体包括：柴油发电机组成套设备供应及安装、送配电系统安装、供回油系统（包括管道及储油装置）安装、排烟管道安装及隔热处理、发电机房照明、消音、隔音、送排风系统、尾气净化处理（净化器、送排风管安装）、基础型钢制作安装、二次灌浆、单机试运行、补刷（喷）油漆、引下线制作安装、接地、端子箱（汇控箱）安装、辅助设备安装、防护罩安装、保护层安装、专用机具、专用垫铁、特殊垫铁和地脚螺栓安装、支吊架制作安装及自用水系统等相关费用
4.柴油发电机房绿色环保工程根据设计图纸及技术要求，含深化设计及验收，竣工验收须达到行业规范标准并符合技术质量安全规定和通过建设主管部门环保验收
5.其他:按设计图纸、技术需求书及施工规范要求综合考虑
6.完成本清单项目所需的一切相关工作</t>
  </si>
  <si>
    <t>工程名称：充电桩工程</t>
  </si>
  <si>
    <t>030405016001</t>
  </si>
  <si>
    <t>充电桩</t>
  </si>
  <si>
    <t>1.名称:充电桩（防水型）
2.规格:7kW
3.其它:未尽事项,详见招标图纸、招标文件及国家相关规范</t>
  </si>
  <si>
    <t>030405016002</t>
  </si>
  <si>
    <t>1.名称:充电桩（防水型）
2.规格:60kW
3.其它:未尽事项,详见招标图纸、招标文件及国家相关规范</t>
  </si>
  <si>
    <t>030412001018</t>
  </si>
  <si>
    <t>030409003001</t>
  </si>
  <si>
    <t>030409003002</t>
  </si>
  <si>
    <t>1.名称:充电桩手孔井(除单体施工图有标注外,其他室外手孔井采用砖砌做法参照国家标准图集07SD101-8第17及第43页。</t>
  </si>
  <si>
    <t>措施项目清单计价表</t>
  </si>
  <si>
    <t>项 目 名 称</t>
  </si>
  <si>
    <t>价格
（元）</t>
  </si>
  <si>
    <t>备注</t>
  </si>
  <si>
    <t>措施项目</t>
  </si>
  <si>
    <t>建筑工程</t>
  </si>
  <si>
    <t>绿色施工安全防护措施费</t>
  </si>
  <si>
    <t>1.1.1.1</t>
  </si>
  <si>
    <t>WMSGCS000001</t>
  </si>
  <si>
    <t>文明施工措施</t>
  </si>
  <si>
    <t>1.1.1.2</t>
  </si>
  <si>
    <t>HJBHCS000001</t>
  </si>
  <si>
    <t>环境保护措施</t>
  </si>
  <si>
    <t>1.1.1.3</t>
  </si>
  <si>
    <t>LSSSCS000001</t>
  </si>
  <si>
    <t>临时设施措施</t>
  </si>
  <si>
    <t>1.1.1.4</t>
  </si>
  <si>
    <t>AQSCCS000001</t>
  </si>
  <si>
    <t>安全生产措施</t>
  </si>
  <si>
    <t>1.1.1.5</t>
  </si>
  <si>
    <t>011601001001</t>
  </si>
  <si>
    <t>1.1.1.6</t>
  </si>
  <si>
    <t>011601001002</t>
  </si>
  <si>
    <t>1.1.1.7</t>
  </si>
  <si>
    <t>011601001003</t>
  </si>
  <si>
    <t>1.1.1.8</t>
  </si>
  <si>
    <t>011601003001</t>
  </si>
  <si>
    <t>其他大型机械进出场及安拆</t>
  </si>
  <si>
    <t>1.1.1.9</t>
  </si>
  <si>
    <t>011601002001</t>
  </si>
  <si>
    <t>垂直运输</t>
  </si>
  <si>
    <t>措施实施费用</t>
  </si>
  <si>
    <t>1.1.2.1</t>
  </si>
  <si>
    <t>WMGDZJF00001</t>
  </si>
  <si>
    <t>文明工地增加费</t>
  </si>
  <si>
    <t>1.1.2.2</t>
  </si>
  <si>
    <t>DNASSG000001</t>
  </si>
  <si>
    <t>洞内、地下室内、库内或暗室内(需要照明)进行施工增加费</t>
  </si>
  <si>
    <t>1.1.2.3</t>
  </si>
  <si>
    <t>DNASSGCC0001</t>
  </si>
  <si>
    <t>洞内、地下室内、库内或暗室内(需要照明)进行施工增加费（模板拆除）</t>
  </si>
  <si>
    <t>1.1.2.4</t>
  </si>
  <si>
    <t>YJSGZJ000001</t>
  </si>
  <si>
    <t>夜间施工增加费</t>
  </si>
  <si>
    <t>1.1.2.5</t>
  </si>
  <si>
    <t>GGCSF0000001</t>
  </si>
  <si>
    <t>赶工措施费</t>
  </si>
  <si>
    <t>装饰工程</t>
  </si>
  <si>
    <t>1.2.1.1</t>
  </si>
  <si>
    <t>WMSGCS000002</t>
  </si>
  <si>
    <t>1.2.1.2</t>
  </si>
  <si>
    <t>HJBHCS000002</t>
  </si>
  <si>
    <t>1.2.1.3</t>
  </si>
  <si>
    <t>LSSSCS000002</t>
  </si>
  <si>
    <t>1.2.1.4</t>
  </si>
  <si>
    <t>AQSCCS000002</t>
  </si>
  <si>
    <t>1.2.2.1</t>
  </si>
  <si>
    <t>WMGDZJF00002</t>
  </si>
  <si>
    <t>1.2.2.2</t>
  </si>
  <si>
    <t>DNASSG000002</t>
  </si>
  <si>
    <t>1.2.2.3</t>
  </si>
  <si>
    <t>DNASSGCC0002</t>
  </si>
  <si>
    <t>1.2.2.4</t>
  </si>
  <si>
    <t>YJSGZJ000002</t>
  </si>
  <si>
    <t>1.2.2.5</t>
  </si>
  <si>
    <t>GGCSF0000002</t>
  </si>
  <si>
    <t>1.3.1.1</t>
  </si>
  <si>
    <t>WMSGCS000003</t>
  </si>
  <si>
    <t>1.3.1.2</t>
  </si>
  <si>
    <t>HJBHCS000003</t>
  </si>
  <si>
    <t>1.3.1.3</t>
  </si>
  <si>
    <t>LSSSCS000003</t>
  </si>
  <si>
    <t>1.3.1.4</t>
  </si>
  <si>
    <t>AQSCCS000003</t>
  </si>
  <si>
    <t>1.3.2.1</t>
  </si>
  <si>
    <t>WMGDZJF00003</t>
  </si>
  <si>
    <t>1.3.2.2</t>
  </si>
  <si>
    <t>ASGDSG000003</t>
  </si>
  <si>
    <t>地下（暗）室、设备及大口径管道内等特殊施工部位进行施工增加费</t>
  </si>
  <si>
    <t>1.3.2.3</t>
  </si>
  <si>
    <t>GJSJSG000003</t>
  </si>
  <si>
    <t>管井内、竖井内、断面小于或等于 2m2隧道或洞内、封闭吊顶天棚内施工增加费</t>
  </si>
  <si>
    <t>1.3.2.4</t>
  </si>
  <si>
    <t>GGCSF0000003</t>
  </si>
  <si>
    <t>1.3.2.5</t>
  </si>
  <si>
    <t>YJSGZJ000003</t>
  </si>
  <si>
    <t>1.4.1.1</t>
  </si>
  <si>
    <t>WMSGCS000004</t>
  </si>
  <si>
    <t>1.4.1.2</t>
  </si>
  <si>
    <t>HJBHCS000004</t>
  </si>
  <si>
    <t>1.4.1.3</t>
  </si>
  <si>
    <t>LSSSCS000004</t>
  </si>
  <si>
    <t>1.4.1.4</t>
  </si>
  <si>
    <t>AQSCCS000004</t>
  </si>
  <si>
    <t>1.4.2.1</t>
  </si>
  <si>
    <t>WMGDZJF00004</t>
  </si>
  <si>
    <t>1.4.2.2</t>
  </si>
  <si>
    <t>YJSGZJ000004</t>
  </si>
  <si>
    <t>1.4.2.3</t>
  </si>
  <si>
    <t>GGCSF0000004</t>
  </si>
  <si>
    <t>园林绿化工程</t>
  </si>
  <si>
    <t>1.5.1.1</t>
  </si>
  <si>
    <t>WMSGCS000005</t>
  </si>
  <si>
    <t>1.5.1.2</t>
  </si>
  <si>
    <t>HJBHCS000005</t>
  </si>
  <si>
    <t>1.5.1.3</t>
  </si>
  <si>
    <t>LSSSCS000005</t>
  </si>
  <si>
    <t>1.5.1.4</t>
  </si>
  <si>
    <t>AQSCCS000005</t>
  </si>
  <si>
    <t>1.5.2.1</t>
  </si>
  <si>
    <t>WMGDZJF00005</t>
  </si>
  <si>
    <t>1.5.2.2</t>
  </si>
  <si>
    <t>YJSGZJ000005</t>
  </si>
  <si>
    <t>1.5.2.3</t>
  </si>
  <si>
    <t>GGCSF0000005</t>
  </si>
  <si>
    <t>轨道工程</t>
  </si>
  <si>
    <t>1.6.1.1</t>
  </si>
  <si>
    <t>WMSGCS000006</t>
  </si>
  <si>
    <t>1.6.1.2</t>
  </si>
  <si>
    <t>HJBHCS000006</t>
  </si>
  <si>
    <t>1.6.1.3</t>
  </si>
  <si>
    <t>LSSSCS000006</t>
  </si>
  <si>
    <t>1.6.1.4</t>
  </si>
  <si>
    <t>AQSCCS000006</t>
  </si>
  <si>
    <t>1.6.2.1</t>
  </si>
  <si>
    <t>WMGDZJF00006</t>
  </si>
  <si>
    <t>1.6.2.2</t>
  </si>
  <si>
    <t>YJSGZJ000006</t>
  </si>
  <si>
    <t>1.6.2.3</t>
  </si>
  <si>
    <t>GGCSF0000006</t>
  </si>
  <si>
    <t>轨道工程-安装</t>
  </si>
  <si>
    <t>1.7.1.1</t>
  </si>
  <si>
    <t>WMSGCS000007</t>
  </si>
  <si>
    <t>1.7.1.2</t>
  </si>
  <si>
    <t>HJBHCS000007</t>
  </si>
  <si>
    <t>1.7.1.3</t>
  </si>
  <si>
    <t>LSSSCS000007</t>
  </si>
  <si>
    <t>1.7.1.4</t>
  </si>
  <si>
    <t>AQSCCS000007</t>
  </si>
  <si>
    <t>1.7.2.1</t>
  </si>
  <si>
    <t>WMGDZJF00007</t>
  </si>
  <si>
    <t>1.7.2.2</t>
  </si>
  <si>
    <t>GGCSF0000007</t>
  </si>
  <si>
    <t>1.7.2.3</t>
  </si>
  <si>
    <t>YJSGZJ000007</t>
  </si>
  <si>
    <t>古驿道工程</t>
  </si>
  <si>
    <t>1.8.1.1</t>
  </si>
  <si>
    <t>WMSGCS000008</t>
  </si>
  <si>
    <t>1.8.1.2</t>
  </si>
  <si>
    <t>HJBHCS000008</t>
  </si>
  <si>
    <t>1.8.1.3</t>
  </si>
  <si>
    <t>LSSSCS000008</t>
  </si>
  <si>
    <t>1.8.1.4</t>
  </si>
  <si>
    <t>AQSCCS000008</t>
  </si>
  <si>
    <t>1.8.2</t>
  </si>
  <si>
    <t>1.8.2.1</t>
  </si>
  <si>
    <t>YJSGZJ000008</t>
  </si>
  <si>
    <t>1.8.2.2</t>
  </si>
  <si>
    <t>DNASSG000008</t>
  </si>
  <si>
    <t>在洞内、地下室内、库内或暗室内(需要照明)进行施工增加费</t>
  </si>
  <si>
    <t>传统建筑工程</t>
  </si>
  <si>
    <t>1.9.1.1</t>
  </si>
  <si>
    <t>WMSGCS000009</t>
  </si>
  <si>
    <t>1.9.1.2</t>
  </si>
  <si>
    <t>HJBHCS000009</t>
  </si>
  <si>
    <t>1.9.1.3</t>
  </si>
  <si>
    <t>LSSSCS000009</t>
  </si>
  <si>
    <t>1.9.1.4</t>
  </si>
  <si>
    <t>AQSCCS000009</t>
  </si>
  <si>
    <t>1.9.2.1</t>
  </si>
  <si>
    <t>DNASSG000009</t>
  </si>
  <si>
    <t>1.9.2.2</t>
  </si>
  <si>
    <t>YJSGZJ000009</t>
  </si>
  <si>
    <t>市政设施养护维修工程</t>
  </si>
  <si>
    <t>1.10.1.1</t>
  </si>
  <si>
    <t>WMSGCS000010</t>
  </si>
  <si>
    <t>1.10.1.2</t>
  </si>
  <si>
    <t>HJBHCS000010</t>
  </si>
  <si>
    <t>1.10.1.3</t>
  </si>
  <si>
    <t>LSSSCS000010</t>
  </si>
  <si>
    <t>1.10.1.4</t>
  </si>
  <si>
    <t>AQSCCS000010</t>
  </si>
  <si>
    <t>1.10.2.1</t>
  </si>
  <si>
    <t>YJSGZJ000010</t>
  </si>
  <si>
    <t>管廊安装工程</t>
  </si>
  <si>
    <t>1.11.1.1</t>
  </si>
  <si>
    <t>WMSGCS000011</t>
  </si>
  <si>
    <t>1.11.1.2</t>
  </si>
  <si>
    <t>HJBHCS000011</t>
  </si>
  <si>
    <t>1.11.1.3</t>
  </si>
  <si>
    <t>LSSSCS000011</t>
  </si>
  <si>
    <t>1.11.1.4</t>
  </si>
  <si>
    <t>AQSCCS000011</t>
  </si>
  <si>
    <t>1.11.2.1</t>
  </si>
  <si>
    <t>WMGDZJ000011</t>
  </si>
  <si>
    <t>1.11.2.2</t>
  </si>
  <si>
    <t>YJSGZJ000011</t>
  </si>
  <si>
    <t>1.11.2.3</t>
  </si>
  <si>
    <t>GGCSF0000011</t>
  </si>
  <si>
    <t>1.12</t>
  </si>
  <si>
    <t>管廊建筑工程</t>
  </si>
  <si>
    <t>1.12.1</t>
  </si>
  <si>
    <t>1.12.1.1</t>
  </si>
  <si>
    <t>WMSGCS000012</t>
  </si>
  <si>
    <t>1.12.1.2</t>
  </si>
  <si>
    <t>HJBHCS000012</t>
  </si>
  <si>
    <t>1.12.1.3</t>
  </si>
  <si>
    <t>LSSSCS000012</t>
  </si>
  <si>
    <t>1.12.1.4</t>
  </si>
  <si>
    <t>AQSCCS000012</t>
  </si>
  <si>
    <t>1.12.2</t>
  </si>
  <si>
    <t>1.12.2.1</t>
  </si>
  <si>
    <t>WMGDZJ000012</t>
  </si>
  <si>
    <t>1.12.2.2</t>
  </si>
  <si>
    <t>DNASSG000012</t>
  </si>
  <si>
    <t>1.12.2.3</t>
  </si>
  <si>
    <t>YJSGZJ000012</t>
  </si>
  <si>
    <t>1.12.2.4</t>
  </si>
  <si>
    <t>GGCSF0000012</t>
  </si>
  <si>
    <t>1.13</t>
  </si>
  <si>
    <t>其他工程</t>
  </si>
  <si>
    <t>合计</t>
  </si>
  <si>
    <t>-</t>
  </si>
  <si>
    <t>注:1.措施项目清单费用构成详见本标准表E.3.2，大型机械进出场及安拆费用组成见本标准表E.3.4。</t>
  </si>
  <si>
    <t>其他项目清单计价表</t>
  </si>
  <si>
    <t>暂估（暂定）金额（元）</t>
  </si>
  <si>
    <t>结算（确定）金额（元）</t>
  </si>
  <si>
    <t>调整金额±
（元）</t>
  </si>
  <si>
    <t>暂列金额</t>
  </si>
  <si>
    <t>详见本标准表E.4.2</t>
  </si>
  <si>
    <t>专业工程暂估价</t>
  </si>
  <si>
    <t>详见本标准表E.4.3</t>
  </si>
  <si>
    <t>计日工</t>
  </si>
  <si>
    <t>详见本标准表E.4.4</t>
  </si>
  <si>
    <t>总承包服务费</t>
  </si>
  <si>
    <t>详见本标准表E.4.5</t>
  </si>
  <si>
    <t>合同中约定的其他项目</t>
  </si>
  <si>
    <t>YSBGF</t>
  </si>
  <si>
    <t>预算包干费</t>
  </si>
  <si>
    <t>GCYZF</t>
  </si>
  <si>
    <t>工程优质费</t>
  </si>
  <si>
    <t>XNF</t>
  </si>
  <si>
    <t>消纳费</t>
  </si>
  <si>
    <t>合    计</t>
  </si>
  <si>
    <t>10774509.87</t>
  </si>
  <si>
    <t>暂列金额明细表</t>
  </si>
  <si>
    <t>计算基础</t>
  </si>
  <si>
    <t>费率（%）</t>
  </si>
  <si>
    <t>暂定金额
（元）</t>
  </si>
  <si>
    <t>确定金额（元）</t>
  </si>
  <si>
    <t>调整金额±
(元)</t>
  </si>
  <si>
    <t>合同价格调整暂列金额</t>
  </si>
  <si>
    <t>未确定工程暂列金额</t>
  </si>
  <si>
    <t>206562794.95</t>
  </si>
  <si>
    <t>未确定服务暂列金额</t>
  </si>
  <si>
    <t>未确定其他暂列金额</t>
  </si>
  <si>
    <t>注：1 本表由招标人填写“暂定金额”总额，采用费率计价方式计算暂定金额的，应分别填写“计算基础”“费率”,并计算填写“暂定金额”;采用总价计价方式计算暂定金额的，可直接填写“暂定金额”；
    2 投标人应将上述暂定金额填写并计入投标总价；
    3 结算时应按合同约定计算并填写“确定金额”；</t>
  </si>
  <si>
    <t>专业工程暂估价明细表</t>
  </si>
  <si>
    <t>专业工程名称</t>
  </si>
  <si>
    <t>暂估金额（元）</t>
  </si>
  <si>
    <t>确认金额（元）</t>
  </si>
  <si>
    <t>调整金额±（元）</t>
  </si>
  <si>
    <t>不含税价格</t>
  </si>
  <si>
    <t>增值税</t>
  </si>
  <si>
    <t>含税价格</t>
  </si>
  <si>
    <t>A₁</t>
  </si>
  <si>
    <t>B₁</t>
  </si>
  <si>
    <t>C₁</t>
  </si>
  <si>
    <t>A₂</t>
  </si>
  <si>
    <t>B₂</t>
  </si>
  <si>
    <t>C₂</t>
  </si>
  <si>
    <t>D=C₂-C₁</t>
  </si>
  <si>
    <t>海关综合业务楼精装成本</t>
  </si>
  <si>
    <t>注:本表"暂估金额"由招标人填写，投标人应将"暂估金额"填写并计入投标总价。结算时应合同约定的价格填写"确认金额"。</t>
  </si>
</sst>
</file>

<file path=xl/styles.xml><?xml version="1.0" encoding="utf-8"?>
<styleSheet xmlns="http://schemas.openxmlformats.org/spreadsheetml/2006/main" xmlns:mc="http://schemas.openxmlformats.org/markup-compatibility/2006" xmlns:xr9="http://schemas.microsoft.com/office/spreadsheetml/2016/revision9" mc:Ignorable="xr9">
  <numFmts count="9">
    <numFmt numFmtId="41" formatCode="_ * #,##0_ ;_ * \-#,##0_ ;_ * &quot;-&quot;_ ;_ @_ "/>
    <numFmt numFmtId="42" formatCode="_ &quot;￥&quot;* #,##0_ ;_ &quot;￥&quot;* \-#,##0_ ;_ &quot;￥&quot;* &quot;-&quot;_ ;_ @_ "/>
    <numFmt numFmtId="43" formatCode="_ * #,##0.00_ ;_ * \-#,##0.00_ ;_ * &quot;-&quot;??_ ;_ @_ "/>
    <numFmt numFmtId="44" formatCode="_ &quot;￥&quot;* #,##0.00_ ;_ &quot;￥&quot;* \-#,##0.00_ ;_ &quot;￥&quot;* &quot;-&quot;??_ ;_ @_ "/>
    <numFmt numFmtId="176" formatCode="[$-F800]dddd\,\ mmmm\ dd\,\ yyyy"/>
    <numFmt numFmtId="177" formatCode="#,##0;\(#,##0\);&quot;-&quot;"/>
    <numFmt numFmtId="178" formatCode="0.00_);[Red]\(0.00\)"/>
    <numFmt numFmtId="179" formatCode="000000"/>
    <numFmt numFmtId="180" formatCode="0.00_ "/>
  </numFmts>
  <fonts count="58">
    <font>
      <sz val="11"/>
      <color theme="1"/>
      <name val="宋体"/>
      <charset val="134"/>
      <scheme val="minor"/>
    </font>
    <font>
      <sz val="9"/>
      <color theme="1"/>
      <name val="宋体"/>
      <charset val="134"/>
      <scheme val="minor"/>
    </font>
    <font>
      <b/>
      <sz val="20"/>
      <name val="宋体"/>
      <charset val="134"/>
    </font>
    <font>
      <sz val="10"/>
      <name val="宋体"/>
      <charset val="134"/>
    </font>
    <font>
      <sz val="9"/>
      <name val="宋体"/>
      <charset val="134"/>
    </font>
    <font>
      <sz val="10"/>
      <name val="黑体"/>
      <charset val="134"/>
    </font>
    <font>
      <sz val="11"/>
      <name val="宋体"/>
      <charset val="134"/>
    </font>
    <font>
      <b/>
      <sz val="10"/>
      <name val="宋体"/>
      <charset val="134"/>
      <scheme val="minor"/>
    </font>
    <font>
      <sz val="10"/>
      <name val="宋体"/>
      <charset val="134"/>
      <scheme val="minor"/>
    </font>
    <font>
      <sz val="14"/>
      <name val="微软雅黑"/>
      <charset val="134"/>
    </font>
    <font>
      <sz val="12"/>
      <name val="微软雅黑"/>
      <charset val="134"/>
    </font>
    <font>
      <u/>
      <sz val="14"/>
      <name val="微软雅黑"/>
      <charset val="134"/>
    </font>
    <font>
      <u/>
      <sz val="12"/>
      <name val="微软雅黑"/>
      <charset val="134"/>
    </font>
    <font>
      <b/>
      <sz val="9"/>
      <name val="宋体"/>
      <charset val="134"/>
    </font>
    <font>
      <sz val="11"/>
      <name val="宋体"/>
      <charset val="134"/>
      <scheme val="minor"/>
    </font>
    <font>
      <sz val="12"/>
      <name val="宋体"/>
      <charset val="134"/>
    </font>
    <font>
      <sz val="8"/>
      <name val="宋体"/>
      <charset val="134"/>
      <scheme val="minor"/>
    </font>
    <font>
      <sz val="10"/>
      <color rgb="FFFF0000"/>
      <name val="宋体"/>
      <charset val="134"/>
    </font>
    <font>
      <sz val="8"/>
      <color rgb="FFFF0000"/>
      <name val="宋体"/>
      <charset val="134"/>
      <scheme val="minor"/>
    </font>
    <font>
      <sz val="10"/>
      <color rgb="FFFF0000"/>
      <name val="宋体"/>
      <charset val="134"/>
      <scheme val="minor"/>
    </font>
    <font>
      <sz val="10"/>
      <name val="宋体"/>
      <charset val="134"/>
      <scheme val="major"/>
    </font>
    <font>
      <sz val="9.5"/>
      <color rgb="FF000000"/>
      <name val="宋体"/>
      <charset val="134"/>
    </font>
    <font>
      <b/>
      <sz val="9"/>
      <name val="宋体"/>
      <charset val="134"/>
      <scheme val="minor"/>
    </font>
    <font>
      <sz val="9"/>
      <name val="宋体"/>
      <charset val="134"/>
      <scheme val="minor"/>
    </font>
    <font>
      <sz val="9"/>
      <color rgb="FF00B0F0"/>
      <name val="宋体"/>
      <charset val="134"/>
      <scheme val="minor"/>
    </font>
    <font>
      <b/>
      <sz val="18"/>
      <name val="宋体"/>
      <charset val="134"/>
    </font>
    <font>
      <sz val="18"/>
      <name val="宋体"/>
      <charset val="134"/>
    </font>
    <font>
      <b/>
      <sz val="14"/>
      <name val="宋体"/>
      <charset val="134"/>
    </font>
    <font>
      <sz val="14"/>
      <name val="宋体"/>
      <charset val="134"/>
    </font>
    <font>
      <u/>
      <sz val="11"/>
      <color rgb="FF0000FF"/>
      <name val="宋体"/>
      <charset val="0"/>
      <scheme val="minor"/>
    </font>
    <font>
      <u/>
      <sz val="11"/>
      <color rgb="FF800080"/>
      <name val="宋体"/>
      <charset val="0"/>
      <scheme val="minor"/>
    </font>
    <font>
      <sz val="11"/>
      <color rgb="FFFF0000"/>
      <name val="宋体"/>
      <charset val="0"/>
      <scheme val="minor"/>
    </font>
    <font>
      <b/>
      <sz val="18"/>
      <color theme="3"/>
      <name val="宋体"/>
      <charset val="134"/>
      <scheme val="minor"/>
    </font>
    <font>
      <i/>
      <sz val="11"/>
      <color rgb="FF7F7F7F"/>
      <name val="宋体"/>
      <charset val="0"/>
      <scheme val="minor"/>
    </font>
    <font>
      <b/>
      <sz val="15"/>
      <color theme="3"/>
      <name val="宋体"/>
      <charset val="134"/>
      <scheme val="minor"/>
    </font>
    <font>
      <b/>
      <sz val="13"/>
      <color theme="3"/>
      <name val="宋体"/>
      <charset val="134"/>
      <scheme val="minor"/>
    </font>
    <font>
      <b/>
      <sz val="11"/>
      <color theme="3"/>
      <name val="宋体"/>
      <charset val="134"/>
      <scheme val="minor"/>
    </font>
    <font>
      <sz val="11"/>
      <color rgb="FF3F3F76"/>
      <name val="宋体"/>
      <charset val="0"/>
      <scheme val="minor"/>
    </font>
    <font>
      <b/>
      <sz val="11"/>
      <color rgb="FF3F3F3F"/>
      <name val="宋体"/>
      <charset val="0"/>
      <scheme val="minor"/>
    </font>
    <font>
      <b/>
      <sz val="11"/>
      <color rgb="FFFA7D00"/>
      <name val="宋体"/>
      <charset val="0"/>
      <scheme val="minor"/>
    </font>
    <font>
      <b/>
      <sz val="11"/>
      <color rgb="FFFFFFFF"/>
      <name val="宋体"/>
      <charset val="0"/>
      <scheme val="minor"/>
    </font>
    <font>
      <sz val="11"/>
      <color rgb="FFFA7D00"/>
      <name val="宋体"/>
      <charset val="0"/>
      <scheme val="minor"/>
    </font>
    <font>
      <b/>
      <sz val="11"/>
      <color theme="1"/>
      <name val="宋体"/>
      <charset val="0"/>
      <scheme val="minor"/>
    </font>
    <font>
      <sz val="11"/>
      <color rgb="FF006100"/>
      <name val="宋体"/>
      <charset val="0"/>
      <scheme val="minor"/>
    </font>
    <font>
      <sz val="11"/>
      <color rgb="FF9C0006"/>
      <name val="宋体"/>
      <charset val="0"/>
      <scheme val="minor"/>
    </font>
    <font>
      <sz val="11"/>
      <color rgb="FF9C6500"/>
      <name val="宋体"/>
      <charset val="0"/>
      <scheme val="minor"/>
    </font>
    <font>
      <sz val="11"/>
      <color theme="0"/>
      <name val="宋体"/>
      <charset val="0"/>
      <scheme val="minor"/>
    </font>
    <font>
      <sz val="11"/>
      <color theme="1"/>
      <name val="宋体"/>
      <charset val="0"/>
      <scheme val="minor"/>
    </font>
    <font>
      <sz val="10"/>
      <color indexed="8"/>
      <name val="宋体"/>
      <charset val="134"/>
    </font>
    <font>
      <sz val="11"/>
      <color indexed="8"/>
      <name val="宋体"/>
      <charset val="134"/>
    </font>
    <font>
      <sz val="9"/>
      <color indexed="8"/>
      <name val="宋体"/>
      <charset val="134"/>
    </font>
    <font>
      <sz val="10"/>
      <name val="Arial"/>
      <charset val="0"/>
    </font>
    <font>
      <sz val="10"/>
      <color indexed="32"/>
      <name val="Arial Narrow"/>
      <charset val="0"/>
    </font>
    <font>
      <strike/>
      <sz val="10"/>
      <name val="宋体"/>
      <charset val="134"/>
    </font>
    <font>
      <sz val="9"/>
      <color rgb="FFFF0000"/>
      <name val="宋体"/>
      <charset val="134"/>
    </font>
    <font>
      <sz val="9"/>
      <color rgb="FF00B0F0"/>
      <name val="宋体"/>
      <charset val="134"/>
    </font>
    <font>
      <sz val="9"/>
      <color rgb="FFFF0000"/>
      <name val="宋体"/>
      <charset val="134"/>
      <scheme val="minor"/>
    </font>
    <font>
      <sz val="10"/>
      <name val="Times New Roman"/>
      <charset val="134"/>
    </font>
  </fonts>
  <fills count="34">
    <fill>
      <patternFill patternType="none"/>
    </fill>
    <fill>
      <patternFill patternType="gray125"/>
    </fill>
    <fill>
      <patternFill patternType="solid">
        <fgColor indexed="9"/>
        <bgColor indexed="1"/>
      </patternFill>
    </fill>
    <fill>
      <patternFill patternType="solid">
        <fgColor rgb="FFFFFFCC"/>
        <bgColor indexed="64"/>
      </patternFill>
    </fill>
    <fill>
      <patternFill patternType="solid">
        <fgColor rgb="FFFFCC99"/>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7CE"/>
        <bgColor indexed="64"/>
      </patternFill>
    </fill>
    <fill>
      <patternFill patternType="solid">
        <fgColor rgb="FFFFEB9C"/>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4" tint="0.399975585192419"/>
        <bgColor indexed="64"/>
      </patternFill>
    </fill>
    <fill>
      <patternFill patternType="solid">
        <fgColor theme="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5" tint="0.399975585192419"/>
        <bgColor indexed="64"/>
      </patternFill>
    </fill>
    <fill>
      <patternFill patternType="solid">
        <fgColor theme="6"/>
        <bgColor indexed="64"/>
      </patternFill>
    </fill>
    <fill>
      <patternFill patternType="solid">
        <fgColor theme="6" tint="0.799981688894314"/>
        <bgColor indexed="64"/>
      </patternFill>
    </fill>
    <fill>
      <patternFill patternType="solid">
        <fgColor theme="6" tint="0.599993896298105"/>
        <bgColor indexed="64"/>
      </patternFill>
    </fill>
    <fill>
      <patternFill patternType="solid">
        <fgColor theme="6" tint="0.399975585192419"/>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7" tint="0.399975585192419"/>
        <bgColor indexed="64"/>
      </patternFill>
    </fill>
    <fill>
      <patternFill patternType="solid">
        <fgColor theme="8"/>
        <bgColor indexed="64"/>
      </patternFill>
    </fill>
    <fill>
      <patternFill patternType="solid">
        <fgColor theme="8" tint="0.799981688894314"/>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799981688894314"/>
        <bgColor indexed="64"/>
      </patternFill>
    </fill>
    <fill>
      <patternFill patternType="solid">
        <fgColor theme="9" tint="0.599993896298105"/>
        <bgColor indexed="64"/>
      </patternFill>
    </fill>
    <fill>
      <patternFill patternType="solid">
        <fgColor theme="9" tint="0.399975585192419"/>
        <bgColor indexed="64"/>
      </patternFill>
    </fill>
  </fills>
  <borders count="36">
    <border>
      <left/>
      <right/>
      <top/>
      <bottom/>
      <diagonal/>
    </border>
    <border>
      <left style="medium">
        <color indexed="8"/>
      </left>
      <right style="thin">
        <color indexed="8"/>
      </right>
      <top style="medium">
        <color indexed="8"/>
      </top>
      <bottom style="thin">
        <color indexed="8"/>
      </bottom>
      <diagonal/>
    </border>
    <border>
      <left style="thin">
        <color indexed="8"/>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style="medium">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medium">
        <color indexed="8"/>
      </right>
      <top style="thin">
        <color indexed="8"/>
      </top>
      <bottom style="thin">
        <color indexed="8"/>
      </bottom>
      <diagonal/>
    </border>
    <border>
      <left style="medium">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thin">
        <color indexed="8"/>
      </left>
      <right style="medium">
        <color indexed="8"/>
      </right>
      <top style="medium">
        <color indexed="8"/>
      </top>
      <bottom style="medium">
        <color indexed="8"/>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thin">
        <color indexed="8"/>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8"/>
      </left>
      <right style="thin">
        <color indexed="8"/>
      </right>
      <top style="thin">
        <color indexed="8"/>
      </top>
      <bottom/>
      <diagonal/>
    </border>
    <border>
      <left/>
      <right style="thin">
        <color auto="1"/>
      </right>
      <top style="thin">
        <color auto="1"/>
      </top>
      <bottom style="thin">
        <color auto="1"/>
      </bottom>
      <diagonal/>
    </border>
    <border>
      <left style="thin">
        <color rgb="FF000000"/>
      </left>
      <right style="thin">
        <color rgb="FF000000"/>
      </right>
      <top style="thin">
        <color rgb="FF000000"/>
      </top>
      <bottom style="thin">
        <color rgb="FF000000"/>
      </bottom>
      <diagonal/>
    </border>
    <border>
      <left style="thin">
        <color auto="1"/>
      </left>
      <right style="thin">
        <color auto="1"/>
      </right>
      <top style="thin">
        <color auto="1"/>
      </top>
      <bottom/>
      <diagonal/>
    </border>
    <border>
      <left style="thin">
        <color rgb="FF000000"/>
      </left>
      <right style="thin">
        <color rgb="FF000000"/>
      </right>
      <top style="thin">
        <color rgb="FF000000"/>
      </top>
      <bottom/>
      <diagonal/>
    </border>
    <border>
      <left style="thin">
        <color rgb="FF000000"/>
      </left>
      <right style="thin">
        <color auto="1"/>
      </right>
      <top style="thin">
        <color auto="1"/>
      </top>
      <bottom style="thin">
        <color auto="1"/>
      </bottom>
      <diagonal/>
    </border>
    <border>
      <left style="thin">
        <color rgb="FF000000"/>
      </left>
      <right style="thin">
        <color auto="1"/>
      </right>
      <top style="thin">
        <color auto="1"/>
      </top>
      <bottom/>
      <diagonal/>
    </border>
    <border>
      <left style="thin">
        <color auto="1"/>
      </left>
      <right style="thin">
        <color indexed="8"/>
      </right>
      <top style="thin">
        <color auto="1"/>
      </top>
      <bottom style="thin">
        <color auto="1"/>
      </bottom>
      <diagonal/>
    </border>
    <border>
      <left/>
      <right/>
      <top/>
      <bottom style="thin">
        <color indexed="8"/>
      </bottom>
      <diagonal/>
    </border>
    <border>
      <left/>
      <right/>
      <top style="thin">
        <color indexed="8"/>
      </top>
      <bottom style="thin">
        <color indexed="8"/>
      </bottom>
      <diagonal/>
    </border>
    <border>
      <left style="thin">
        <color rgb="FFB2B2B2"/>
      </left>
      <right style="thin">
        <color rgb="FFB2B2B2"/>
      </right>
      <top style="thin">
        <color rgb="FFB2B2B2"/>
      </top>
      <bottom style="thin">
        <color rgb="FFB2B2B2"/>
      </bottom>
      <diagonal/>
    </border>
    <border>
      <left/>
      <right/>
      <top/>
      <bottom style="medium">
        <color theme="4"/>
      </bottom>
      <diagonal/>
    </border>
    <border>
      <left/>
      <right/>
      <top/>
      <bottom style="medium">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
      <left/>
      <right/>
      <top style="thin">
        <color indexed="32"/>
      </top>
      <bottom style="thin">
        <color indexed="32"/>
      </bottom>
      <diagonal/>
    </border>
  </borders>
  <cellStyleXfs count="74">
    <xf numFmtId="0" fontId="0" fillId="0" borderId="0">
      <alignment vertical="center"/>
    </xf>
    <xf numFmtId="43" fontId="0" fillId="0" borderId="0" applyFont="0" applyFill="0" applyBorder="0" applyAlignment="0" applyProtection="0">
      <alignment vertical="center"/>
    </xf>
    <xf numFmtId="44" fontId="0" fillId="0" borderId="0" applyFont="0" applyFill="0" applyBorder="0" applyAlignment="0" applyProtection="0">
      <alignment vertical="center"/>
    </xf>
    <xf numFmtId="9" fontId="0" fillId="0" borderId="0" applyFont="0" applyFill="0" applyBorder="0" applyAlignment="0" applyProtection="0">
      <alignment vertical="center"/>
    </xf>
    <xf numFmtId="41" fontId="0" fillId="0" borderId="0" applyFont="0" applyFill="0" applyBorder="0" applyAlignment="0" applyProtection="0">
      <alignment vertical="center"/>
    </xf>
    <xf numFmtId="42" fontId="0" fillId="0" borderId="0" applyFont="0" applyFill="0" applyBorder="0" applyAlignment="0" applyProtection="0">
      <alignment vertical="center"/>
    </xf>
    <xf numFmtId="0" fontId="29" fillId="0" borderId="0" applyNumberFormat="0" applyFill="0" applyBorder="0" applyAlignment="0" applyProtection="0">
      <alignment vertical="center"/>
    </xf>
    <xf numFmtId="0" fontId="30" fillId="0" borderId="0" applyNumberFormat="0" applyFill="0" applyBorder="0" applyAlignment="0" applyProtection="0">
      <alignment vertical="center"/>
    </xf>
    <xf numFmtId="0" fontId="0" fillId="3" borderId="27" applyNumberFormat="0" applyFont="0" applyAlignment="0" applyProtection="0">
      <alignment vertical="center"/>
    </xf>
    <xf numFmtId="0" fontId="31"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3" fillId="0" borderId="0" applyNumberFormat="0" applyFill="0" applyBorder="0" applyAlignment="0" applyProtection="0">
      <alignment vertical="center"/>
    </xf>
    <xf numFmtId="0" fontId="34" fillId="0" borderId="28" applyNumberFormat="0" applyFill="0" applyAlignment="0" applyProtection="0">
      <alignment vertical="center"/>
    </xf>
    <xf numFmtId="0" fontId="35" fillId="0" borderId="28" applyNumberFormat="0" applyFill="0" applyAlignment="0" applyProtection="0">
      <alignment vertical="center"/>
    </xf>
    <xf numFmtId="0" fontId="36" fillId="0" borderId="29" applyNumberFormat="0" applyFill="0" applyAlignment="0" applyProtection="0">
      <alignment vertical="center"/>
    </xf>
    <xf numFmtId="0" fontId="36" fillId="0" borderId="0" applyNumberFormat="0" applyFill="0" applyBorder="0" applyAlignment="0" applyProtection="0">
      <alignment vertical="center"/>
    </xf>
    <xf numFmtId="0" fontId="37" fillId="4" borderId="30" applyNumberFormat="0" applyAlignment="0" applyProtection="0">
      <alignment vertical="center"/>
    </xf>
    <xf numFmtId="0" fontId="38" fillId="5" borderId="31" applyNumberFormat="0" applyAlignment="0" applyProtection="0">
      <alignment vertical="center"/>
    </xf>
    <xf numFmtId="0" fontId="39" fillId="5" borderId="30" applyNumberFormat="0" applyAlignment="0" applyProtection="0">
      <alignment vertical="center"/>
    </xf>
    <xf numFmtId="0" fontId="40" fillId="6" borderId="32" applyNumberFormat="0" applyAlignment="0" applyProtection="0">
      <alignment vertical="center"/>
    </xf>
    <xf numFmtId="0" fontId="41" fillId="0" borderId="33" applyNumberFormat="0" applyFill="0" applyAlignment="0" applyProtection="0">
      <alignment vertical="center"/>
    </xf>
    <xf numFmtId="0" fontId="42" fillId="0" borderId="34" applyNumberFormat="0" applyFill="0" applyAlignment="0" applyProtection="0">
      <alignment vertical="center"/>
    </xf>
    <xf numFmtId="0" fontId="43" fillId="7" borderId="0" applyNumberFormat="0" applyBorder="0" applyAlignment="0" applyProtection="0">
      <alignment vertical="center"/>
    </xf>
    <xf numFmtId="0" fontId="44" fillId="8" borderId="0" applyNumberFormat="0" applyBorder="0" applyAlignment="0" applyProtection="0">
      <alignment vertical="center"/>
    </xf>
    <xf numFmtId="0" fontId="45" fillId="9" borderId="0" applyNumberFormat="0" applyBorder="0" applyAlignment="0" applyProtection="0">
      <alignment vertical="center"/>
    </xf>
    <xf numFmtId="0" fontId="46" fillId="10" borderId="0" applyNumberFormat="0" applyBorder="0" applyAlignment="0" applyProtection="0">
      <alignment vertical="center"/>
    </xf>
    <xf numFmtId="0" fontId="47" fillId="11" borderId="0" applyNumberFormat="0" applyBorder="0" applyAlignment="0" applyProtection="0">
      <alignment vertical="center"/>
    </xf>
    <xf numFmtId="0" fontId="47" fillId="12" borderId="0" applyNumberFormat="0" applyBorder="0" applyAlignment="0" applyProtection="0">
      <alignment vertical="center"/>
    </xf>
    <xf numFmtId="0" fontId="46" fillId="13" borderId="0" applyNumberFormat="0" applyBorder="0" applyAlignment="0" applyProtection="0">
      <alignment vertical="center"/>
    </xf>
    <xf numFmtId="0" fontId="46" fillId="14" borderId="0" applyNumberFormat="0" applyBorder="0" applyAlignment="0" applyProtection="0">
      <alignment vertical="center"/>
    </xf>
    <xf numFmtId="0" fontId="47" fillId="15" borderId="0" applyNumberFormat="0" applyBorder="0" applyAlignment="0" applyProtection="0">
      <alignment vertical="center"/>
    </xf>
    <xf numFmtId="0" fontId="47" fillId="16" borderId="0" applyNumberFormat="0" applyBorder="0" applyAlignment="0" applyProtection="0">
      <alignment vertical="center"/>
    </xf>
    <xf numFmtId="0" fontId="46" fillId="17" borderId="0" applyNumberFormat="0" applyBorder="0" applyAlignment="0" applyProtection="0">
      <alignment vertical="center"/>
    </xf>
    <xf numFmtId="0" fontId="46" fillId="18" borderId="0" applyNumberFormat="0" applyBorder="0" applyAlignment="0" applyProtection="0">
      <alignment vertical="center"/>
    </xf>
    <xf numFmtId="0" fontId="47" fillId="19" borderId="0" applyNumberFormat="0" applyBorder="0" applyAlignment="0" applyProtection="0">
      <alignment vertical="center"/>
    </xf>
    <xf numFmtId="0" fontId="47" fillId="20" borderId="0" applyNumberFormat="0" applyBorder="0" applyAlignment="0" applyProtection="0">
      <alignment vertical="center"/>
    </xf>
    <xf numFmtId="0" fontId="46" fillId="21" borderId="0" applyNumberFormat="0" applyBorder="0" applyAlignment="0" applyProtection="0">
      <alignment vertical="center"/>
    </xf>
    <xf numFmtId="0" fontId="46" fillId="22" borderId="0" applyNumberFormat="0" applyBorder="0" applyAlignment="0" applyProtection="0">
      <alignment vertical="center"/>
    </xf>
    <xf numFmtId="0" fontId="47" fillId="23" borderId="0" applyNumberFormat="0" applyBorder="0" applyAlignment="0" applyProtection="0">
      <alignment vertical="center"/>
    </xf>
    <xf numFmtId="0" fontId="47" fillId="24" borderId="0" applyNumberFormat="0" applyBorder="0" applyAlignment="0" applyProtection="0">
      <alignment vertical="center"/>
    </xf>
    <xf numFmtId="0" fontId="46" fillId="25" borderId="0" applyNumberFormat="0" applyBorder="0" applyAlignment="0" applyProtection="0">
      <alignment vertical="center"/>
    </xf>
    <xf numFmtId="0" fontId="46" fillId="26" borderId="0" applyNumberFormat="0" applyBorder="0" applyAlignment="0" applyProtection="0">
      <alignment vertical="center"/>
    </xf>
    <xf numFmtId="0" fontId="47" fillId="27" borderId="0" applyNumberFormat="0" applyBorder="0" applyAlignment="0" applyProtection="0">
      <alignment vertical="center"/>
    </xf>
    <xf numFmtId="0" fontId="47" fillId="28" borderId="0" applyNumberFormat="0" applyBorder="0" applyAlignment="0" applyProtection="0">
      <alignment vertical="center"/>
    </xf>
    <xf numFmtId="0" fontId="46" fillId="29" borderId="0" applyNumberFormat="0" applyBorder="0" applyAlignment="0" applyProtection="0">
      <alignment vertical="center"/>
    </xf>
    <xf numFmtId="0" fontId="46" fillId="30" borderId="0" applyNumberFormat="0" applyBorder="0" applyAlignment="0" applyProtection="0">
      <alignment vertical="center"/>
    </xf>
    <xf numFmtId="0" fontId="47" fillId="31" borderId="0" applyNumberFormat="0" applyBorder="0" applyAlignment="0" applyProtection="0">
      <alignment vertical="center"/>
    </xf>
    <xf numFmtId="0" fontId="47" fillId="32" borderId="0" applyNumberFormat="0" applyBorder="0" applyAlignment="0" applyProtection="0">
      <alignment vertical="center"/>
    </xf>
    <xf numFmtId="0" fontId="46" fillId="33" borderId="0" applyNumberFormat="0" applyBorder="0" applyAlignment="0" applyProtection="0">
      <alignment vertical="center"/>
    </xf>
    <xf numFmtId="176" fontId="48" fillId="0" borderId="0"/>
    <xf numFmtId="176" fontId="0" fillId="0" borderId="0">
      <alignment vertical="center"/>
    </xf>
    <xf numFmtId="176" fontId="15" fillId="0" borderId="0">
      <alignment vertical="center"/>
    </xf>
    <xf numFmtId="43" fontId="49" fillId="0" borderId="0" applyFont="0" applyFill="0" applyBorder="0" applyAlignment="0" applyProtection="0">
      <alignment vertical="center"/>
    </xf>
    <xf numFmtId="43" fontId="49" fillId="0" borderId="0" applyFont="0" applyFill="0" applyBorder="0" applyAlignment="0" applyProtection="0">
      <alignment vertical="center"/>
    </xf>
    <xf numFmtId="176" fontId="15" fillId="0" borderId="0"/>
    <xf numFmtId="176" fontId="0" fillId="0" borderId="0">
      <alignment vertical="center"/>
    </xf>
    <xf numFmtId="43" fontId="49" fillId="0" borderId="0" applyFont="0" applyFill="0" applyBorder="0" applyAlignment="0" applyProtection="0">
      <alignment vertical="center"/>
    </xf>
    <xf numFmtId="176" fontId="50" fillId="0" borderId="0"/>
    <xf numFmtId="176" fontId="15" fillId="0" borderId="0"/>
    <xf numFmtId="176" fontId="51" fillId="0" borderId="0"/>
    <xf numFmtId="176" fontId="15" fillId="0" borderId="0"/>
    <xf numFmtId="43" fontId="49" fillId="0" borderId="0" applyFont="0" applyFill="0" applyBorder="0" applyAlignment="0" applyProtection="0">
      <alignment vertical="center"/>
    </xf>
    <xf numFmtId="176" fontId="15" fillId="0" borderId="0"/>
    <xf numFmtId="176" fontId="0" fillId="0" borderId="0">
      <alignment vertical="center"/>
    </xf>
    <xf numFmtId="176" fontId="15" fillId="0" borderId="0"/>
    <xf numFmtId="0" fontId="15" fillId="0" borderId="0"/>
    <xf numFmtId="177" fontId="52" fillId="0" borderId="35">
      <alignment horizontal="center" vertical="center"/>
    </xf>
    <xf numFmtId="43" fontId="49" fillId="0" borderId="0" applyFont="0" applyFill="0" applyBorder="0" applyAlignment="0" applyProtection="0">
      <alignment vertical="center"/>
    </xf>
    <xf numFmtId="176" fontId="0" fillId="0" borderId="0">
      <alignment vertical="center"/>
    </xf>
    <xf numFmtId="176" fontId="0" fillId="0" borderId="0">
      <alignment vertical="center"/>
    </xf>
    <xf numFmtId="176" fontId="0" fillId="0" borderId="0">
      <alignment vertical="center"/>
    </xf>
    <xf numFmtId="176" fontId="15" fillId="0" borderId="0">
      <alignment vertical="center"/>
    </xf>
    <xf numFmtId="176" fontId="0" fillId="0" borderId="0">
      <alignment vertical="center"/>
    </xf>
    <xf numFmtId="43" fontId="49" fillId="0" borderId="0" applyFont="0" applyFill="0" applyBorder="0" applyAlignment="0" applyProtection="0">
      <alignment vertical="center"/>
    </xf>
  </cellStyleXfs>
  <cellXfs count="209">
    <xf numFmtId="0" fontId="0" fillId="0" borderId="0" xfId="0">
      <alignment vertical="center"/>
    </xf>
    <xf numFmtId="0" fontId="1" fillId="0" borderId="0" xfId="49" applyNumberFormat="1" applyFont="1" applyFill="1" applyAlignment="1"/>
    <xf numFmtId="0" fontId="2" fillId="2" borderId="0" xfId="49" applyNumberFormat="1" applyFont="1" applyFill="1" applyAlignment="1">
      <alignment horizontal="center" vertical="center" wrapText="1"/>
    </xf>
    <xf numFmtId="0" fontId="2" fillId="2" borderId="0" xfId="49" applyNumberFormat="1" applyFont="1" applyFill="1" applyAlignment="1">
      <alignment horizontal="right" vertical="center" wrapText="1"/>
    </xf>
    <xf numFmtId="0" fontId="3" fillId="2" borderId="0" xfId="49" applyNumberFormat="1" applyFont="1" applyFill="1" applyAlignment="1">
      <alignment horizontal="left" wrapText="1"/>
    </xf>
    <xf numFmtId="0" fontId="3" fillId="2" borderId="0" xfId="49" applyNumberFormat="1" applyFont="1" applyFill="1" applyAlignment="1">
      <alignment horizontal="center" wrapText="1"/>
    </xf>
    <xf numFmtId="0" fontId="3" fillId="2" borderId="0" xfId="49" applyNumberFormat="1" applyFont="1" applyFill="1" applyAlignment="1">
      <alignment horizontal="right" wrapText="1"/>
    </xf>
    <xf numFmtId="0" fontId="3" fillId="2" borderId="1" xfId="49" applyNumberFormat="1" applyFont="1" applyFill="1" applyBorder="1" applyAlignment="1">
      <alignment horizontal="center" vertical="center" wrapText="1"/>
    </xf>
    <xf numFmtId="0" fontId="3" fillId="2" borderId="2" xfId="49" applyNumberFormat="1" applyFont="1" applyFill="1" applyBorder="1" applyAlignment="1">
      <alignment horizontal="center" vertical="center" wrapText="1"/>
    </xf>
    <xf numFmtId="0" fontId="3" fillId="2" borderId="3" xfId="49" applyNumberFormat="1" applyFont="1" applyFill="1" applyBorder="1" applyAlignment="1">
      <alignment horizontal="center" vertical="center" wrapText="1"/>
    </xf>
    <xf numFmtId="0" fontId="3" fillId="2" borderId="4" xfId="49" applyNumberFormat="1" applyFont="1" applyFill="1" applyBorder="1" applyAlignment="1">
      <alignment horizontal="center" vertical="center" wrapText="1"/>
    </xf>
    <xf numFmtId="0" fontId="3" fillId="2" borderId="5" xfId="49" applyNumberFormat="1" applyFont="1" applyFill="1" applyBorder="1" applyAlignment="1">
      <alignment horizontal="center" vertical="center" wrapText="1"/>
    </xf>
    <xf numFmtId="0" fontId="3" fillId="2" borderId="6" xfId="49" applyNumberFormat="1" applyFont="1" applyFill="1" applyBorder="1" applyAlignment="1">
      <alignment horizontal="center" vertical="center" wrapText="1"/>
    </xf>
    <xf numFmtId="0" fontId="3" fillId="2" borderId="5" xfId="49" applyNumberFormat="1" applyFont="1" applyFill="1" applyBorder="1" applyAlignment="1">
      <alignment horizontal="left" vertical="center" wrapText="1"/>
    </xf>
    <xf numFmtId="0" fontId="3" fillId="2" borderId="5" xfId="49" applyNumberFormat="1" applyFont="1" applyFill="1" applyBorder="1" applyAlignment="1">
      <alignment horizontal="right" vertical="center" wrapText="1"/>
    </xf>
    <xf numFmtId="0" fontId="3" fillId="2" borderId="6" xfId="49" applyNumberFormat="1" applyFont="1" applyFill="1" applyBorder="1" applyAlignment="1">
      <alignment horizontal="left" vertical="center" wrapText="1"/>
    </xf>
    <xf numFmtId="0" fontId="3" fillId="2" borderId="5" xfId="49" applyNumberFormat="1" applyFont="1" applyFill="1" applyBorder="1" applyAlignment="1">
      <alignment vertical="center" wrapText="1"/>
    </xf>
    <xf numFmtId="0" fontId="3" fillId="2" borderId="7" xfId="49" applyNumberFormat="1" applyFont="1" applyFill="1" applyBorder="1" applyAlignment="1">
      <alignment horizontal="center" vertical="center" wrapText="1"/>
    </xf>
    <xf numFmtId="0" fontId="3" fillId="2" borderId="8" xfId="49" applyNumberFormat="1" applyFont="1" applyFill="1" applyBorder="1" applyAlignment="1">
      <alignment horizontal="center" vertical="center" wrapText="1"/>
    </xf>
    <xf numFmtId="0" fontId="3" fillId="2" borderId="8" xfId="49" applyNumberFormat="1" applyFont="1" applyFill="1" applyBorder="1" applyAlignment="1">
      <alignment vertical="center" wrapText="1"/>
    </xf>
    <xf numFmtId="0" fontId="3" fillId="2" borderId="9" xfId="49" applyNumberFormat="1" applyFont="1" applyFill="1" applyBorder="1" applyAlignment="1">
      <alignment horizontal="center" vertical="center" wrapText="1"/>
    </xf>
    <xf numFmtId="0" fontId="4" fillId="2" borderId="0" xfId="49" applyNumberFormat="1" applyFont="1" applyFill="1" applyAlignment="1">
      <alignment horizontal="left" vertical="center" wrapText="1"/>
    </xf>
    <xf numFmtId="0" fontId="5" fillId="2" borderId="5" xfId="49" applyNumberFormat="1" applyFont="1" applyFill="1" applyBorder="1" applyAlignment="1">
      <alignment horizontal="center" vertical="center" wrapText="1"/>
    </xf>
    <xf numFmtId="0" fontId="4" fillId="2" borderId="5" xfId="49" applyNumberFormat="1" applyFont="1" applyFill="1" applyBorder="1" applyAlignment="1">
      <alignment horizontal="left" vertical="center" wrapText="1"/>
    </xf>
    <xf numFmtId="0" fontId="5" fillId="2" borderId="6" xfId="49" applyNumberFormat="1" applyFont="1" applyFill="1" applyBorder="1" applyAlignment="1">
      <alignment horizontal="center" vertical="center" wrapText="1"/>
    </xf>
    <xf numFmtId="0" fontId="5" fillId="2" borderId="8" xfId="49" applyNumberFormat="1" applyFont="1" applyFill="1" applyBorder="1" applyAlignment="1">
      <alignment horizontal="center" vertical="center" wrapText="1"/>
    </xf>
    <xf numFmtId="0" fontId="3" fillId="2" borderId="8" xfId="49" applyNumberFormat="1" applyFont="1" applyFill="1" applyBorder="1" applyAlignment="1">
      <alignment horizontal="right" vertical="center" wrapText="1"/>
    </xf>
    <xf numFmtId="0" fontId="5" fillId="2" borderId="9" xfId="49" applyNumberFormat="1" applyFont="1" applyFill="1" applyBorder="1" applyAlignment="1">
      <alignment horizontal="center" vertical="center" wrapText="1"/>
    </xf>
    <xf numFmtId="0" fontId="3" fillId="2" borderId="9" xfId="49" applyNumberFormat="1" applyFont="1" applyFill="1" applyBorder="1" applyAlignment="1">
      <alignment horizontal="left" vertical="center" wrapText="1"/>
    </xf>
    <xf numFmtId="0" fontId="4" fillId="2" borderId="0" xfId="49" applyNumberFormat="1" applyFont="1" applyFill="1" applyAlignment="1">
      <alignment horizontal="left" vertical="top" wrapText="1"/>
    </xf>
    <xf numFmtId="0" fontId="3" fillId="2" borderId="6" xfId="49" applyNumberFormat="1" applyFont="1" applyFill="1" applyBorder="1" applyAlignment="1">
      <alignment horizontal="right" vertical="center" wrapText="1"/>
    </xf>
    <xf numFmtId="0" fontId="4" fillId="2" borderId="6" xfId="49" applyNumberFormat="1" applyFont="1" applyFill="1" applyBorder="1" applyAlignment="1">
      <alignment horizontal="right" vertical="center" wrapText="1"/>
    </xf>
    <xf numFmtId="0" fontId="4" fillId="2" borderId="7" xfId="49" applyNumberFormat="1" applyFont="1" applyFill="1" applyBorder="1" applyAlignment="1">
      <alignment horizontal="center" vertical="center" wrapText="1"/>
    </xf>
    <xf numFmtId="0" fontId="4" fillId="2" borderId="8" xfId="49" applyNumberFormat="1" applyFont="1" applyFill="1" applyBorder="1" applyAlignment="1">
      <alignment horizontal="center" vertical="center" wrapText="1"/>
    </xf>
    <xf numFmtId="0" fontId="3" fillId="2" borderId="9" xfId="49" applyNumberFormat="1" applyFont="1" applyFill="1" applyBorder="1" applyAlignment="1">
      <alignment horizontal="right" vertical="center" wrapText="1"/>
    </xf>
    <xf numFmtId="0" fontId="4" fillId="2" borderId="4" xfId="49" applyNumberFormat="1" applyFont="1" applyFill="1" applyBorder="1" applyAlignment="1">
      <alignment horizontal="center" vertical="center" wrapText="1"/>
    </xf>
    <xf numFmtId="0" fontId="4" fillId="2" borderId="5" xfId="49" applyNumberFormat="1" applyFont="1" applyFill="1" applyBorder="1" applyAlignment="1">
      <alignment horizontal="center" vertical="center" wrapText="1"/>
    </xf>
    <xf numFmtId="0" fontId="4" fillId="2" borderId="10" xfId="49" applyNumberFormat="1" applyFont="1" applyFill="1" applyBorder="1" applyAlignment="1">
      <alignment horizontal="center" vertical="center" wrapText="1"/>
    </xf>
    <xf numFmtId="0" fontId="4" fillId="2" borderId="11" xfId="49" applyNumberFormat="1" applyFont="1" applyFill="1" applyBorder="1" applyAlignment="1">
      <alignment horizontal="center" vertical="center" wrapText="1"/>
    </xf>
    <xf numFmtId="0" fontId="3" fillId="2" borderId="12" xfId="49" applyNumberFormat="1" applyFont="1" applyFill="1" applyBorder="1" applyAlignment="1">
      <alignment horizontal="right" vertical="center" wrapText="1"/>
    </xf>
    <xf numFmtId="176" fontId="6" fillId="0" borderId="0" xfId="50" applyNumberFormat="1" applyFont="1" applyFill="1">
      <alignment vertical="center"/>
    </xf>
    <xf numFmtId="176" fontId="7" fillId="0" borderId="0" xfId="51" applyNumberFormat="1" applyFont="1" applyFill="1">
      <alignment vertical="center"/>
    </xf>
    <xf numFmtId="176" fontId="8" fillId="0" borderId="0" xfId="51" applyNumberFormat="1" applyFont="1" applyFill="1">
      <alignment vertical="center"/>
    </xf>
    <xf numFmtId="49" fontId="8" fillId="0" borderId="0" xfId="51" applyNumberFormat="1" applyFont="1" applyFill="1">
      <alignment vertical="center"/>
    </xf>
    <xf numFmtId="176" fontId="8" fillId="0" borderId="0" xfId="51" applyNumberFormat="1" applyFont="1" applyFill="1" applyAlignment="1">
      <alignment horizontal="center" vertical="center"/>
    </xf>
    <xf numFmtId="176" fontId="9" fillId="0" borderId="0" xfId="50" applyNumberFormat="1" applyFont="1" applyFill="1" applyAlignment="1">
      <alignment horizontal="center" vertical="center"/>
    </xf>
    <xf numFmtId="176" fontId="10" fillId="0" borderId="0" xfId="50" applyNumberFormat="1" applyFont="1" applyFill="1" applyAlignment="1">
      <alignment vertical="center"/>
    </xf>
    <xf numFmtId="176" fontId="11" fillId="0" borderId="0" xfId="50" applyNumberFormat="1" applyFont="1" applyFill="1" applyAlignment="1">
      <alignment horizontal="center" vertical="center"/>
    </xf>
    <xf numFmtId="176" fontId="12" fillId="0" borderId="0" xfId="50" applyNumberFormat="1" applyFont="1" applyFill="1" applyAlignment="1">
      <alignment vertical="center"/>
    </xf>
    <xf numFmtId="49" fontId="7" fillId="0" borderId="13" xfId="72" applyNumberFormat="1" applyFont="1" applyFill="1" applyBorder="1" applyAlignment="1">
      <alignment horizontal="center" vertical="center" wrapText="1"/>
    </xf>
    <xf numFmtId="176" fontId="7" fillId="0" borderId="13" xfId="72" applyNumberFormat="1" applyFont="1" applyFill="1" applyBorder="1" applyAlignment="1">
      <alignment horizontal="center" vertical="center" wrapText="1"/>
    </xf>
    <xf numFmtId="176" fontId="7" fillId="0" borderId="0" xfId="72" applyNumberFormat="1" applyFont="1" applyFill="1" applyAlignment="1">
      <alignment horizontal="center" vertical="center"/>
    </xf>
    <xf numFmtId="49" fontId="8" fillId="0" borderId="13" xfId="72" applyNumberFormat="1" applyFont="1" applyFill="1" applyBorder="1" applyAlignment="1">
      <alignment horizontal="center" vertical="center"/>
    </xf>
    <xf numFmtId="176" fontId="3" fillId="0" borderId="13" xfId="50" applyNumberFormat="1" applyFont="1" applyFill="1" applyBorder="1" applyAlignment="1" applyProtection="1">
      <alignment horizontal="center" vertical="center" wrapText="1"/>
      <protection locked="0"/>
    </xf>
    <xf numFmtId="40" fontId="8" fillId="0" borderId="13" xfId="73" applyNumberFormat="1" applyFont="1" applyFill="1" applyBorder="1" applyAlignment="1">
      <alignment horizontal="center" vertical="center"/>
    </xf>
    <xf numFmtId="176" fontId="8" fillId="0" borderId="13" xfId="72" applyNumberFormat="1" applyFont="1" applyFill="1" applyBorder="1" applyAlignment="1">
      <alignment horizontal="center" vertical="center" wrapText="1"/>
    </xf>
    <xf numFmtId="176" fontId="8" fillId="0" borderId="13" xfId="72" applyNumberFormat="1" applyFont="1" applyFill="1" applyBorder="1" applyAlignment="1">
      <alignment horizontal="left" vertical="center" wrapText="1"/>
    </xf>
    <xf numFmtId="176" fontId="8" fillId="0" borderId="0" xfId="72" applyNumberFormat="1" applyFont="1" applyFill="1">
      <alignment vertical="center"/>
    </xf>
    <xf numFmtId="49" fontId="3" fillId="0" borderId="13" xfId="50" applyNumberFormat="1" applyFont="1" applyFill="1" applyBorder="1" applyAlignment="1">
      <alignment horizontal="left" vertical="center" wrapText="1"/>
    </xf>
    <xf numFmtId="176" fontId="3" fillId="0" borderId="13" xfId="50" applyNumberFormat="1" applyFont="1" applyFill="1" applyBorder="1" applyAlignment="1">
      <alignment vertical="center" wrapText="1"/>
    </xf>
    <xf numFmtId="176" fontId="3" fillId="0" borderId="13" xfId="50" applyNumberFormat="1" applyFont="1" applyFill="1" applyBorder="1" applyAlignment="1">
      <alignment horizontal="left" vertical="center" wrapText="1"/>
    </xf>
    <xf numFmtId="49" fontId="3" fillId="0" borderId="13" xfId="51" applyNumberFormat="1" applyFont="1" applyFill="1" applyBorder="1" applyAlignment="1">
      <alignment vertical="center" wrapText="1"/>
    </xf>
    <xf numFmtId="176" fontId="13" fillId="0" borderId="0" xfId="50" applyNumberFormat="1" applyFont="1" applyFill="1" applyAlignment="1">
      <alignment horizontal="center" vertical="center"/>
    </xf>
    <xf numFmtId="176" fontId="4" fillId="0" borderId="0" xfId="51" applyNumberFormat="1" applyFont="1" applyFill="1" applyAlignment="1">
      <alignment vertical="center"/>
    </xf>
    <xf numFmtId="176" fontId="14" fillId="0" borderId="0" xfId="50" applyNumberFormat="1" applyFont="1" applyFill="1">
      <alignment vertical="center"/>
    </xf>
    <xf numFmtId="176" fontId="4" fillId="0" borderId="0" xfId="50" applyNumberFormat="1" applyFont="1" applyFill="1" applyAlignment="1">
      <alignment vertical="center"/>
    </xf>
    <xf numFmtId="176" fontId="15" fillId="0" borderId="0" xfId="51" applyNumberFormat="1" applyFont="1" applyFill="1">
      <alignment vertical="center"/>
    </xf>
    <xf numFmtId="49" fontId="4" fillId="0" borderId="0" xfId="51" applyNumberFormat="1" applyFont="1" applyFill="1" applyAlignment="1">
      <alignment horizontal="center" vertical="center"/>
    </xf>
    <xf numFmtId="176" fontId="15" fillId="0" borderId="0" xfId="51" applyNumberFormat="1" applyFont="1" applyFill="1" applyAlignment="1">
      <alignment horizontal="left" vertical="center" wrapText="1"/>
    </xf>
    <xf numFmtId="176" fontId="3" fillId="0" borderId="0" xfId="51" applyNumberFormat="1" applyFont="1" applyFill="1" applyAlignment="1">
      <alignment horizontal="center" vertical="center"/>
    </xf>
    <xf numFmtId="176" fontId="9" fillId="0" borderId="0" xfId="50" applyNumberFormat="1" applyFont="1" applyFill="1" applyAlignment="1">
      <alignment horizontal="left" vertical="center"/>
    </xf>
    <xf numFmtId="176" fontId="11" fillId="0" borderId="0" xfId="50" applyNumberFormat="1" applyFont="1" applyFill="1" applyAlignment="1">
      <alignment horizontal="left" vertical="center"/>
    </xf>
    <xf numFmtId="49" fontId="13" fillId="0" borderId="13" xfId="50" applyNumberFormat="1" applyFont="1" applyFill="1" applyBorder="1" applyAlignment="1">
      <alignment horizontal="center" vertical="center" wrapText="1"/>
    </xf>
    <xf numFmtId="176" fontId="13" fillId="0" borderId="13" xfId="50" applyNumberFormat="1" applyFont="1" applyFill="1" applyBorder="1" applyAlignment="1">
      <alignment horizontal="left" vertical="center" wrapText="1"/>
    </xf>
    <xf numFmtId="176" fontId="13" fillId="0" borderId="13" xfId="50" applyNumberFormat="1" applyFont="1" applyFill="1" applyBorder="1" applyAlignment="1">
      <alignment horizontal="center" vertical="center" wrapText="1"/>
    </xf>
    <xf numFmtId="49" fontId="3" fillId="0" borderId="13" xfId="50" applyNumberFormat="1" applyFont="1" applyFill="1" applyBorder="1" applyAlignment="1">
      <alignment horizontal="center" vertical="center" wrapText="1"/>
    </xf>
    <xf numFmtId="176" fontId="3" fillId="0" borderId="13" xfId="50" applyNumberFormat="1" applyFont="1" applyFill="1" applyBorder="1" applyAlignment="1">
      <alignment horizontal="center" vertical="center" wrapText="1"/>
    </xf>
    <xf numFmtId="176" fontId="16" fillId="0" borderId="13" xfId="52" applyNumberFormat="1" applyFont="1" applyFill="1" applyBorder="1" applyAlignment="1">
      <alignment horizontal="center" vertical="center"/>
    </xf>
    <xf numFmtId="40" fontId="3" fillId="0" borderId="13" xfId="53" applyNumberFormat="1" applyFont="1" applyFill="1" applyBorder="1" applyAlignment="1">
      <alignment horizontal="center" vertical="center"/>
    </xf>
    <xf numFmtId="49" fontId="17" fillId="0" borderId="13" xfId="50" applyNumberFormat="1" applyFont="1" applyFill="1" applyBorder="1" applyAlignment="1">
      <alignment horizontal="left" vertical="center" wrapText="1"/>
    </xf>
    <xf numFmtId="176" fontId="18" fillId="0" borderId="13" xfId="52" applyNumberFormat="1" applyFont="1" applyFill="1" applyBorder="1" applyAlignment="1">
      <alignment horizontal="center" vertical="center"/>
    </xf>
    <xf numFmtId="176" fontId="17" fillId="0" borderId="13" xfId="50" applyNumberFormat="1" applyFont="1" applyFill="1" applyBorder="1" applyAlignment="1">
      <alignment vertical="center" wrapText="1"/>
    </xf>
    <xf numFmtId="176" fontId="8" fillId="0" borderId="13" xfId="54" applyNumberFormat="1" applyFont="1" applyFill="1" applyBorder="1" applyAlignment="1">
      <alignment horizontal="left" vertical="center" wrapText="1"/>
    </xf>
    <xf numFmtId="49" fontId="3" fillId="0" borderId="13" xfId="50" applyNumberFormat="1" applyFont="1" applyFill="1" applyBorder="1" applyAlignment="1">
      <alignment horizontal="center" vertical="center"/>
    </xf>
    <xf numFmtId="176" fontId="8" fillId="0" borderId="13" xfId="55" applyNumberFormat="1" applyFont="1" applyFill="1" applyBorder="1" applyAlignment="1">
      <alignment horizontal="left" vertical="center" wrapText="1"/>
    </xf>
    <xf numFmtId="176" fontId="19" fillId="0" borderId="14" xfId="54" applyNumberFormat="1" applyFont="1" applyFill="1" applyBorder="1" applyAlignment="1">
      <alignment horizontal="left" vertical="center" wrapText="1"/>
    </xf>
    <xf numFmtId="176" fontId="8" fillId="0" borderId="14" xfId="54" applyNumberFormat="1" applyFont="1" applyFill="1" applyBorder="1" applyAlignment="1">
      <alignment horizontal="left" vertical="center" wrapText="1"/>
    </xf>
    <xf numFmtId="40" fontId="3" fillId="0" borderId="13" xfId="56" applyNumberFormat="1" applyFont="1" applyFill="1" applyBorder="1" applyAlignment="1">
      <alignment horizontal="center" vertical="center"/>
    </xf>
    <xf numFmtId="49" fontId="20" fillId="0" borderId="13" xfId="50" applyNumberFormat="1" applyFont="1" applyFill="1" applyBorder="1" applyAlignment="1">
      <alignment horizontal="left" vertical="center" wrapText="1"/>
    </xf>
    <xf numFmtId="49" fontId="3" fillId="0" borderId="13" xfId="50" applyNumberFormat="1" applyFont="1" applyFill="1" applyBorder="1" applyAlignment="1">
      <alignment vertical="center"/>
    </xf>
    <xf numFmtId="176" fontId="3" fillId="0" borderId="13" xfId="50" applyNumberFormat="1" applyFont="1" applyFill="1" applyBorder="1" applyAlignment="1">
      <alignment vertical="center"/>
    </xf>
    <xf numFmtId="176" fontId="3" fillId="0" borderId="13" xfId="57" applyNumberFormat="1" applyFont="1" applyFill="1" applyBorder="1" applyAlignment="1">
      <alignment horizontal="left" vertical="center" wrapText="1"/>
    </xf>
    <xf numFmtId="176" fontId="3" fillId="0" borderId="13" xfId="58" applyNumberFormat="1" applyFont="1" applyFill="1" applyBorder="1" applyAlignment="1" applyProtection="1">
      <alignment horizontal="center" vertical="center" wrapText="1"/>
    </xf>
    <xf numFmtId="176" fontId="3" fillId="0" borderId="13" xfId="58" applyNumberFormat="1" applyFont="1" applyFill="1" applyBorder="1" applyAlignment="1" applyProtection="1">
      <alignment vertical="center" wrapText="1"/>
    </xf>
    <xf numFmtId="176" fontId="17" fillId="0" borderId="13" xfId="50" applyNumberFormat="1" applyFont="1" applyFill="1" applyBorder="1" applyAlignment="1">
      <alignment horizontal="left" vertical="center" wrapText="1"/>
    </xf>
    <xf numFmtId="176" fontId="3" fillId="0" borderId="13" xfId="51" applyNumberFormat="1" applyFont="1" applyFill="1" applyBorder="1" applyAlignment="1" applyProtection="1">
      <alignment horizontal="left" vertical="center" wrapText="1"/>
      <protection locked="0"/>
    </xf>
    <xf numFmtId="176" fontId="3" fillId="0" borderId="13" xfId="51" applyNumberFormat="1" applyFont="1" applyFill="1" applyBorder="1" applyAlignment="1" applyProtection="1">
      <alignment vertical="center" wrapText="1"/>
      <protection locked="0"/>
    </xf>
    <xf numFmtId="176" fontId="3" fillId="0" borderId="13" xfId="51" applyNumberFormat="1" applyFont="1" applyFill="1" applyBorder="1" applyAlignment="1" applyProtection="1">
      <alignment horizontal="center" vertical="center"/>
      <protection locked="0"/>
    </xf>
    <xf numFmtId="176" fontId="3" fillId="0" borderId="13" xfId="59" applyNumberFormat="1" applyFont="1" applyFill="1" applyBorder="1" applyAlignment="1" applyProtection="1">
      <alignment horizontal="left" vertical="center" wrapText="1"/>
      <protection locked="0"/>
    </xf>
    <xf numFmtId="178" fontId="3" fillId="0" borderId="13" xfId="60" applyNumberFormat="1" applyFont="1" applyFill="1" applyBorder="1" applyAlignment="1">
      <alignment horizontal="left" vertical="center" wrapText="1"/>
    </xf>
    <xf numFmtId="178" fontId="3" fillId="0" borderId="13" xfId="61" applyNumberFormat="1" applyFont="1" applyFill="1" applyBorder="1" applyAlignment="1">
      <alignment horizontal="left" vertical="center" wrapText="1"/>
    </xf>
    <xf numFmtId="178" fontId="3" fillId="0" borderId="13" xfId="50" applyNumberFormat="1" applyFont="1" applyFill="1" applyBorder="1" applyAlignment="1">
      <alignment horizontal="left" vertical="center" wrapText="1"/>
    </xf>
    <xf numFmtId="176" fontId="4" fillId="0" borderId="13" xfId="58" applyNumberFormat="1" applyFont="1" applyFill="1" applyBorder="1" applyAlignment="1" applyProtection="1">
      <alignment vertical="center" wrapText="1"/>
    </xf>
    <xf numFmtId="176" fontId="3" fillId="0" borderId="13" xfId="58" applyNumberFormat="1" applyFont="1" applyFill="1" applyBorder="1" applyAlignment="1">
      <alignment vertical="center" wrapText="1"/>
    </xf>
    <xf numFmtId="40" fontId="17" fillId="0" borderId="13" xfId="56" applyNumberFormat="1" applyFont="1" applyFill="1" applyBorder="1" applyAlignment="1">
      <alignment horizontal="center" vertical="center"/>
    </xf>
    <xf numFmtId="176" fontId="17" fillId="0" borderId="13" xfId="58" applyNumberFormat="1" applyFont="1" applyFill="1" applyBorder="1" applyAlignment="1" applyProtection="1">
      <alignment vertical="center" wrapText="1"/>
    </xf>
    <xf numFmtId="176" fontId="3" fillId="0" borderId="13" xfId="50" applyNumberFormat="1" applyFont="1" applyFill="1" applyBorder="1" applyAlignment="1">
      <alignment horizontal="center" vertical="center"/>
    </xf>
    <xf numFmtId="176" fontId="3" fillId="0" borderId="13" xfId="50" applyNumberFormat="1" applyFont="1" applyFill="1" applyBorder="1">
      <alignment vertical="center"/>
    </xf>
    <xf numFmtId="176" fontId="15" fillId="0" borderId="13" xfId="51" applyNumberFormat="1" applyFont="1" applyFill="1" applyBorder="1" applyAlignment="1">
      <alignment horizontal="left" vertical="center" wrapText="1"/>
    </xf>
    <xf numFmtId="176" fontId="15" fillId="0" borderId="13" xfId="51" applyNumberFormat="1" applyFont="1" applyFill="1" applyBorder="1" applyAlignment="1">
      <alignment vertical="center" wrapText="1"/>
    </xf>
    <xf numFmtId="176" fontId="3" fillId="0" borderId="13" xfId="51" applyNumberFormat="1" applyFont="1" applyFill="1" applyBorder="1" applyAlignment="1">
      <alignment horizontal="center" vertical="center"/>
    </xf>
    <xf numFmtId="176" fontId="15" fillId="0" borderId="13" xfId="51" applyNumberFormat="1" applyFont="1" applyFill="1" applyBorder="1">
      <alignment vertical="center"/>
    </xf>
    <xf numFmtId="176" fontId="3" fillId="0" borderId="13" xfId="51" applyNumberFormat="1" applyFont="1" applyFill="1" applyBorder="1" applyAlignment="1">
      <alignment horizontal="center" vertical="center" wrapText="1"/>
    </xf>
    <xf numFmtId="176" fontId="3" fillId="0" borderId="13" xfId="62" applyNumberFormat="1" applyFont="1" applyFill="1" applyBorder="1" applyAlignment="1">
      <alignment vertical="center" wrapText="1"/>
    </xf>
    <xf numFmtId="176" fontId="3" fillId="0" borderId="13" xfId="63" applyNumberFormat="1" applyFont="1" applyFill="1" applyBorder="1" applyAlignment="1">
      <alignment horizontal="center" vertical="center"/>
    </xf>
    <xf numFmtId="176" fontId="3" fillId="0" borderId="13" xfId="64" applyNumberFormat="1" applyFont="1" applyFill="1" applyBorder="1" applyAlignment="1">
      <alignment horizontal="left" vertical="center" wrapText="1"/>
    </xf>
    <xf numFmtId="176" fontId="3" fillId="0" borderId="13" xfId="62" applyNumberFormat="1" applyFont="1" applyFill="1" applyBorder="1" applyAlignment="1">
      <alignment horizontal="left" vertical="center" wrapText="1"/>
    </xf>
    <xf numFmtId="0" fontId="3" fillId="0" borderId="5" xfId="49" applyNumberFormat="1" applyFont="1" applyFill="1" applyBorder="1" applyAlignment="1">
      <alignment horizontal="left" vertical="center" wrapText="1"/>
    </xf>
    <xf numFmtId="0" fontId="3" fillId="0" borderId="5" xfId="49" applyNumberFormat="1" applyFont="1" applyFill="1" applyBorder="1" applyAlignment="1">
      <alignment horizontal="center" vertical="center" wrapText="1"/>
    </xf>
    <xf numFmtId="176" fontId="21" fillId="0" borderId="15" xfId="0" applyNumberFormat="1" applyFont="1" applyFill="1" applyBorder="1" applyAlignment="1">
      <alignment horizontal="left" vertical="center"/>
    </xf>
    <xf numFmtId="176" fontId="3" fillId="0" borderId="16" xfId="50" applyNumberFormat="1" applyFont="1" applyFill="1" applyBorder="1" applyAlignment="1">
      <alignment horizontal="left" vertical="center" wrapText="1"/>
    </xf>
    <xf numFmtId="176" fontId="3" fillId="0" borderId="17" xfId="50" applyNumberFormat="1" applyFont="1" applyFill="1" applyBorder="1" applyAlignment="1">
      <alignment horizontal="left" vertical="center" wrapText="1"/>
    </xf>
    <xf numFmtId="176" fontId="3" fillId="0" borderId="18" xfId="50" applyNumberFormat="1" applyFont="1" applyFill="1" applyBorder="1" applyAlignment="1">
      <alignment horizontal="center" vertical="center" wrapText="1"/>
    </xf>
    <xf numFmtId="176" fontId="3" fillId="0" borderId="19" xfId="51" applyNumberFormat="1" applyFont="1" applyFill="1" applyBorder="1" applyAlignment="1">
      <alignment vertical="center" wrapText="1"/>
    </xf>
    <xf numFmtId="176" fontId="3" fillId="0" borderId="20" xfId="50" applyNumberFormat="1" applyFont="1" applyFill="1" applyBorder="1" applyAlignment="1">
      <alignment horizontal="left" vertical="center" wrapText="1"/>
    </xf>
    <xf numFmtId="176" fontId="3" fillId="0" borderId="20" xfId="50" applyNumberFormat="1" applyFont="1" applyFill="1" applyBorder="1" applyAlignment="1">
      <alignment horizontal="center" vertical="center" wrapText="1"/>
    </xf>
    <xf numFmtId="176" fontId="3" fillId="0" borderId="19" xfId="50" applyNumberFormat="1" applyFont="1" applyFill="1" applyBorder="1" applyAlignment="1">
      <alignment horizontal="left" vertical="center" wrapText="1"/>
    </xf>
    <xf numFmtId="178" fontId="3" fillId="0" borderId="19" xfId="0" applyNumberFormat="1" applyFont="1" applyFill="1" applyBorder="1" applyAlignment="1">
      <alignment horizontal="left" vertical="center" wrapText="1"/>
    </xf>
    <xf numFmtId="176" fontId="3" fillId="0" borderId="19" xfId="50" applyNumberFormat="1" applyFont="1" applyFill="1" applyBorder="1" applyAlignment="1">
      <alignment horizontal="center" vertical="center" wrapText="1"/>
    </xf>
    <xf numFmtId="176" fontId="3" fillId="0" borderId="21" xfId="50" applyNumberFormat="1" applyFont="1" applyFill="1" applyBorder="1" applyAlignment="1">
      <alignment horizontal="left" vertical="center" wrapText="1"/>
    </xf>
    <xf numFmtId="178" fontId="3" fillId="0" borderId="21" xfId="0" applyNumberFormat="1" applyFont="1" applyFill="1" applyBorder="1" applyAlignment="1">
      <alignment horizontal="left" vertical="center" wrapText="1"/>
    </xf>
    <xf numFmtId="176" fontId="3" fillId="0" borderId="22" xfId="50" applyNumberFormat="1" applyFont="1" applyFill="1" applyBorder="1" applyAlignment="1">
      <alignment horizontal="left" vertical="center" wrapText="1"/>
    </xf>
    <xf numFmtId="176" fontId="3" fillId="0" borderId="21" xfId="50" applyNumberFormat="1" applyFont="1" applyFill="1" applyBorder="1" applyAlignment="1">
      <alignment horizontal="center" vertical="center" wrapText="1"/>
    </xf>
    <xf numFmtId="176" fontId="3" fillId="0" borderId="23" xfId="50" applyNumberFormat="1" applyFont="1" applyFill="1" applyBorder="1" applyAlignment="1">
      <alignment horizontal="left" vertical="center" wrapText="1"/>
    </xf>
    <xf numFmtId="178" fontId="3" fillId="0" borderId="13" xfId="0" applyNumberFormat="1" applyFont="1" applyFill="1" applyBorder="1" applyAlignment="1">
      <alignment horizontal="left" vertical="center" wrapText="1"/>
    </xf>
    <xf numFmtId="49" fontId="3" fillId="0" borderId="14" xfId="50" applyNumberFormat="1" applyFont="1" applyFill="1" applyBorder="1" applyAlignment="1">
      <alignment horizontal="left" vertical="center" wrapText="1"/>
    </xf>
    <xf numFmtId="49" fontId="3" fillId="0" borderId="14" xfId="50" applyNumberFormat="1" applyFont="1" applyFill="1" applyBorder="1" applyAlignment="1">
      <alignment vertical="center"/>
    </xf>
    <xf numFmtId="49" fontId="3" fillId="0" borderId="14" xfId="50" applyNumberFormat="1" applyFont="1" applyFill="1" applyBorder="1" applyAlignment="1">
      <alignment horizontal="center" vertical="center"/>
    </xf>
    <xf numFmtId="176" fontId="3" fillId="0" borderId="14" xfId="50" applyNumberFormat="1" applyFont="1" applyFill="1" applyBorder="1" applyAlignment="1">
      <alignment vertical="center"/>
    </xf>
    <xf numFmtId="49" fontId="4" fillId="0" borderId="13" xfId="50" applyNumberFormat="1" applyFont="1" applyFill="1" applyBorder="1" applyAlignment="1">
      <alignment horizontal="center" vertical="center"/>
    </xf>
    <xf numFmtId="176" fontId="3" fillId="0" borderId="13" xfId="65" applyNumberFormat="1" applyFont="1" applyFill="1" applyBorder="1" applyAlignment="1">
      <alignment horizontal="left" vertical="center" wrapText="1"/>
    </xf>
    <xf numFmtId="178" fontId="3" fillId="0" borderId="13" xfId="66" applyNumberFormat="1" applyFont="1" applyFill="1" applyBorder="1" applyAlignment="1">
      <alignment horizontal="left" vertical="center" wrapText="1"/>
    </xf>
    <xf numFmtId="176" fontId="3" fillId="0" borderId="13" xfId="67" applyNumberFormat="1" applyFont="1" applyFill="1" applyBorder="1" applyAlignment="1">
      <alignment horizontal="center" vertical="center"/>
    </xf>
    <xf numFmtId="176" fontId="3" fillId="0" borderId="13" xfId="63" applyNumberFormat="1" applyFont="1" applyFill="1" applyBorder="1" applyAlignment="1">
      <alignment horizontal="center" vertical="center" wrapText="1"/>
    </xf>
    <xf numFmtId="49" fontId="3" fillId="0" borderId="13" xfId="50" applyNumberFormat="1" applyFont="1" applyFill="1" applyBorder="1" applyAlignment="1">
      <alignment vertical="center" wrapText="1"/>
    </xf>
    <xf numFmtId="176" fontId="3" fillId="0" borderId="19" xfId="0" applyNumberFormat="1" applyFont="1" applyFill="1" applyBorder="1" applyAlignment="1">
      <alignment horizontal="left" vertical="center" wrapText="1"/>
    </xf>
    <xf numFmtId="176" fontId="3" fillId="0" borderId="19" xfId="0" applyNumberFormat="1" applyFont="1" applyFill="1" applyBorder="1" applyAlignment="1">
      <alignment horizontal="center" vertical="center" wrapText="1"/>
    </xf>
    <xf numFmtId="49" fontId="4" fillId="0" borderId="13" xfId="51" applyNumberFormat="1" applyFont="1" applyFill="1" applyBorder="1" applyAlignment="1">
      <alignment horizontal="center" vertical="center"/>
    </xf>
    <xf numFmtId="176" fontId="3" fillId="0" borderId="13" xfId="68" applyNumberFormat="1" applyFont="1" applyFill="1" applyBorder="1" applyAlignment="1">
      <alignment horizontal="left" vertical="center" wrapText="1"/>
    </xf>
    <xf numFmtId="176" fontId="3" fillId="0" borderId="13" xfId="50" applyNumberFormat="1" applyFont="1" applyFill="1" applyBorder="1" applyAlignment="1" applyProtection="1">
      <alignment horizontal="left" vertical="center" wrapText="1"/>
      <protection locked="0"/>
    </xf>
    <xf numFmtId="176" fontId="3" fillId="0" borderId="13" xfId="69" applyNumberFormat="1" applyFont="1" applyFill="1" applyBorder="1" applyAlignment="1">
      <alignment horizontal="left" vertical="center" wrapText="1"/>
    </xf>
    <xf numFmtId="176" fontId="3" fillId="0" borderId="13" xfId="70" applyNumberFormat="1" applyFont="1" applyFill="1" applyBorder="1" applyAlignment="1" applyProtection="1">
      <alignment horizontal="center" vertical="center" shrinkToFit="1"/>
      <protection locked="0"/>
    </xf>
    <xf numFmtId="176" fontId="8" fillId="0" borderId="13" xfId="71" applyNumberFormat="1" applyFont="1" applyFill="1" applyBorder="1" applyAlignment="1">
      <alignment horizontal="left" vertical="center" wrapText="1"/>
    </xf>
    <xf numFmtId="176" fontId="3" fillId="0" borderId="13" xfId="51" applyNumberFormat="1" applyFont="1" applyFill="1" applyBorder="1">
      <alignment vertical="center"/>
    </xf>
    <xf numFmtId="176" fontId="3" fillId="0" borderId="24" xfId="58" applyNumberFormat="1" applyFont="1" applyFill="1" applyBorder="1" applyAlignment="1" applyProtection="1">
      <alignment vertical="center" wrapText="1"/>
    </xf>
    <xf numFmtId="49" fontId="4" fillId="0" borderId="20" xfId="51" applyNumberFormat="1" applyFont="1" applyFill="1" applyBorder="1" applyAlignment="1">
      <alignment horizontal="center" vertical="center"/>
    </xf>
    <xf numFmtId="58" fontId="3" fillId="0" borderId="13" xfId="50" applyNumberFormat="1" applyFont="1" applyFill="1" applyBorder="1" applyAlignment="1">
      <alignment horizontal="center" vertical="center"/>
    </xf>
    <xf numFmtId="58" fontId="3" fillId="0" borderId="13" xfId="50" applyNumberFormat="1" applyFont="1" applyFill="1" applyBorder="1" applyAlignment="1">
      <alignment vertical="center" wrapText="1"/>
    </xf>
    <xf numFmtId="176" fontId="15" fillId="0" borderId="0" xfId="0" applyNumberFormat="1" applyFont="1" applyFill="1" applyAlignment="1">
      <alignment vertical="center"/>
    </xf>
    <xf numFmtId="176" fontId="15" fillId="0" borderId="0" xfId="0" applyNumberFormat="1" applyFont="1" applyFill="1" applyBorder="1" applyAlignment="1">
      <alignment vertical="center"/>
    </xf>
    <xf numFmtId="49" fontId="4" fillId="0" borderId="0" xfId="0" applyNumberFormat="1" applyFont="1" applyFill="1" applyAlignment="1">
      <alignment horizontal="center" vertical="center"/>
    </xf>
    <xf numFmtId="176" fontId="4" fillId="0" borderId="0" xfId="0" applyNumberFormat="1" applyFont="1" applyFill="1" applyAlignment="1">
      <alignment vertical="center"/>
    </xf>
    <xf numFmtId="178" fontId="15" fillId="0" borderId="0" xfId="0" applyNumberFormat="1" applyFont="1" applyFill="1" applyAlignment="1">
      <alignment vertical="center"/>
    </xf>
    <xf numFmtId="49" fontId="22" fillId="0" borderId="13" xfId="0" applyNumberFormat="1" applyFont="1" applyFill="1" applyBorder="1" applyAlignment="1" applyProtection="1">
      <alignment horizontal="center" vertical="center"/>
    </xf>
    <xf numFmtId="49" fontId="22" fillId="0" borderId="13" xfId="0" applyNumberFormat="1" applyFont="1" applyFill="1" applyBorder="1" applyAlignment="1" applyProtection="1">
      <alignment horizontal="center" vertical="center" wrapText="1"/>
    </xf>
    <xf numFmtId="49" fontId="22" fillId="0" borderId="13" xfId="0" applyNumberFormat="1" applyFont="1" applyFill="1" applyBorder="1" applyAlignment="1" applyProtection="1">
      <alignment horizontal="left" vertical="center" wrapText="1"/>
    </xf>
    <xf numFmtId="49" fontId="23" fillId="0" borderId="13" xfId="0" applyNumberFormat="1" applyFont="1" applyFill="1" applyBorder="1" applyAlignment="1" applyProtection="1">
      <alignment horizontal="center" vertical="center"/>
    </xf>
    <xf numFmtId="49" fontId="4" fillId="0" borderId="13" xfId="0" applyNumberFormat="1" applyFont="1" applyFill="1" applyBorder="1" applyAlignment="1" applyProtection="1">
      <alignment vertical="center" wrapText="1"/>
    </xf>
    <xf numFmtId="49" fontId="23" fillId="0" borderId="13" xfId="0" applyNumberFormat="1" applyFont="1" applyFill="1" applyBorder="1" applyAlignment="1">
      <alignment horizontal="center" vertical="center"/>
    </xf>
    <xf numFmtId="49" fontId="24" fillId="0" borderId="13" xfId="0" applyNumberFormat="1" applyFont="1" applyFill="1" applyBorder="1" applyAlignment="1" applyProtection="1">
      <alignment vertical="center" wrapText="1"/>
    </xf>
    <xf numFmtId="179" fontId="4" fillId="0" borderId="13" xfId="0" applyNumberFormat="1" applyFont="1" applyFill="1" applyBorder="1" applyAlignment="1" applyProtection="1">
      <alignment vertical="center" wrapText="1"/>
    </xf>
    <xf numFmtId="176" fontId="4" fillId="0" borderId="13" xfId="0" applyNumberFormat="1" applyFont="1" applyFill="1" applyBorder="1" applyAlignment="1" applyProtection="1">
      <alignment vertical="center" wrapText="1"/>
      <protection locked="0"/>
    </xf>
    <xf numFmtId="178" fontId="15" fillId="0" borderId="0" xfId="0" applyNumberFormat="1" applyFont="1" applyFill="1" applyAlignment="1">
      <alignment vertical="center" wrapText="1"/>
    </xf>
    <xf numFmtId="176" fontId="4" fillId="0" borderId="13" xfId="0" applyNumberFormat="1" applyFont="1" applyFill="1" applyBorder="1" applyAlignment="1">
      <alignment vertical="center" wrapText="1"/>
    </xf>
    <xf numFmtId="176" fontId="23" fillId="0" borderId="13" xfId="0" applyNumberFormat="1" applyFont="1" applyFill="1" applyBorder="1" applyAlignment="1" applyProtection="1">
      <alignment vertical="center" wrapText="1"/>
      <protection locked="0"/>
    </xf>
    <xf numFmtId="176" fontId="23" fillId="0" borderId="13" xfId="0" applyNumberFormat="1" applyFont="1" applyFill="1" applyBorder="1" applyAlignment="1">
      <alignment vertical="center" wrapText="1"/>
    </xf>
    <xf numFmtId="49" fontId="23" fillId="0" borderId="13" xfId="0" applyNumberFormat="1" applyFont="1" applyFill="1" applyBorder="1" applyAlignment="1" applyProtection="1">
      <alignment vertical="center" wrapText="1"/>
    </xf>
    <xf numFmtId="49" fontId="4" fillId="0" borderId="13" xfId="0" applyNumberFormat="1" applyFont="1" applyFill="1" applyBorder="1" applyAlignment="1">
      <alignment horizontal="center" vertical="center"/>
    </xf>
    <xf numFmtId="0" fontId="4" fillId="0" borderId="13" xfId="0" applyNumberFormat="1" applyFont="1" applyFill="1" applyBorder="1" applyAlignment="1">
      <alignment horizontal="center" vertical="center"/>
    </xf>
    <xf numFmtId="180" fontId="4" fillId="0" borderId="13" xfId="0" applyNumberFormat="1" applyFont="1" applyFill="1" applyBorder="1" applyAlignment="1">
      <alignment horizontal="center" vertical="center"/>
    </xf>
    <xf numFmtId="0" fontId="23" fillId="0" borderId="13" xfId="0" applyNumberFormat="1" applyFont="1" applyFill="1" applyBorder="1" applyAlignment="1">
      <alignment horizontal="center" vertical="center"/>
    </xf>
    <xf numFmtId="178" fontId="15" fillId="0" borderId="0" xfId="0" applyNumberFormat="1" applyFont="1" applyFill="1" applyBorder="1" applyAlignment="1">
      <alignment vertical="center"/>
    </xf>
    <xf numFmtId="180" fontId="23" fillId="0" borderId="13" xfId="0" applyNumberFormat="1" applyFont="1" applyFill="1" applyBorder="1" applyAlignment="1">
      <alignment horizontal="center" vertical="center"/>
    </xf>
    <xf numFmtId="0" fontId="4" fillId="2" borderId="0" xfId="49" applyNumberFormat="1" applyFont="1" applyFill="1" applyAlignment="1">
      <alignment horizontal="left" wrapText="1"/>
    </xf>
    <xf numFmtId="0" fontId="4" fillId="2" borderId="0" xfId="49" applyNumberFormat="1" applyFont="1" applyFill="1" applyAlignment="1">
      <alignment horizontal="right" wrapText="1"/>
    </xf>
    <xf numFmtId="0" fontId="4" fillId="2" borderId="8" xfId="49" applyNumberFormat="1" applyFont="1" applyFill="1" applyBorder="1" applyAlignment="1">
      <alignment horizontal="left" vertical="center" wrapText="1"/>
    </xf>
    <xf numFmtId="0" fontId="4" fillId="2" borderId="9" xfId="49" applyNumberFormat="1" applyFont="1" applyFill="1" applyBorder="1" applyAlignment="1">
      <alignment horizontal="right" vertical="center" wrapText="1"/>
    </xf>
    <xf numFmtId="0" fontId="25" fillId="2" borderId="0" xfId="49" applyNumberFormat="1" applyFont="1" applyFill="1" applyAlignment="1">
      <alignment horizontal="right" wrapText="1"/>
    </xf>
    <xf numFmtId="0" fontId="25" fillId="2" borderId="25" xfId="49" applyNumberFormat="1" applyFont="1" applyFill="1" applyBorder="1" applyAlignment="1">
      <alignment horizontal="center" wrapText="1"/>
    </xf>
    <xf numFmtId="0" fontId="26" fillId="2" borderId="0" xfId="49" applyNumberFormat="1" applyFont="1" applyFill="1" applyAlignment="1">
      <alignment horizontal="left" wrapText="1"/>
    </xf>
    <xf numFmtId="0" fontId="25" fillId="2" borderId="26" xfId="49" applyNumberFormat="1" applyFont="1" applyFill="1" applyBorder="1" applyAlignment="1">
      <alignment horizontal="center" wrapText="1"/>
    </xf>
    <xf numFmtId="0" fontId="4" fillId="2" borderId="0" xfId="49" applyNumberFormat="1" applyFont="1" applyFill="1" applyAlignment="1">
      <alignment horizontal="right" vertical="center" wrapText="1"/>
    </xf>
    <xf numFmtId="0" fontId="2" fillId="2" borderId="0" xfId="49" applyNumberFormat="1" applyFont="1" applyFill="1" applyAlignment="1">
      <alignment horizontal="center" wrapText="1"/>
    </xf>
    <xf numFmtId="0" fontId="27" fillId="2" borderId="0" xfId="49" applyNumberFormat="1" applyFont="1" applyFill="1" applyAlignment="1">
      <alignment horizontal="right" wrapText="1"/>
    </xf>
    <xf numFmtId="0" fontId="28" fillId="2" borderId="0" xfId="49" applyNumberFormat="1" applyFont="1" applyFill="1" applyAlignment="1">
      <alignment vertical="center" wrapText="1"/>
    </xf>
    <xf numFmtId="0" fontId="15" fillId="2" borderId="0" xfId="49" applyNumberFormat="1" applyFont="1" applyFill="1" applyAlignment="1">
      <alignment horizontal="left" wrapText="1"/>
    </xf>
    <xf numFmtId="0" fontId="27" fillId="2" borderId="0" xfId="49" applyNumberFormat="1" applyFont="1" applyFill="1" applyAlignment="1">
      <alignment vertical="center"/>
    </xf>
    <xf numFmtId="0" fontId="27" fillId="2" borderId="0" xfId="49" applyNumberFormat="1" applyFont="1" applyFill="1" applyAlignment="1">
      <alignment vertical="center" wrapText="1"/>
    </xf>
    <xf numFmtId="0" fontId="3" fillId="2" borderId="0" xfId="49" applyNumberFormat="1" applyFont="1" applyFill="1" applyAlignment="1">
      <alignment vertical="center" wrapText="1"/>
    </xf>
    <xf numFmtId="0" fontId="4" fillId="2" borderId="0" xfId="49" applyNumberFormat="1" applyFont="1" applyFill="1" applyAlignment="1">
      <alignment horizontal="right" vertical="top" wrapText="1"/>
    </xf>
    <xf numFmtId="0" fontId="4" fillId="2" borderId="0" xfId="49" applyNumberFormat="1" applyFont="1" applyFill="1" applyAlignment="1">
      <alignment vertical="center" wrapText="1"/>
    </xf>
    <xf numFmtId="0" fontId="25" fillId="2" borderId="0" xfId="49" applyNumberFormat="1" applyFont="1" applyFill="1" applyAlignment="1">
      <alignment horizontal="left" wrapText="1"/>
    </xf>
    <xf numFmtId="0" fontId="27" fillId="2" borderId="0" xfId="49" applyNumberFormat="1" applyFont="1" applyFill="1" applyAlignment="1">
      <alignment horizontal="center" wrapText="1"/>
    </xf>
    <xf numFmtId="0" fontId="28" fillId="2" borderId="25" xfId="49" applyNumberFormat="1" applyFont="1" applyFill="1" applyBorder="1" applyAlignment="1">
      <alignment horizontal="center" wrapText="1"/>
    </xf>
    <xf numFmtId="0" fontId="28" fillId="2" borderId="0" xfId="49" applyNumberFormat="1" applyFont="1" applyFill="1" applyAlignment="1">
      <alignment horizontal="center" vertical="top" wrapText="1"/>
    </xf>
    <xf numFmtId="0" fontId="28" fillId="2" borderId="0" xfId="49" applyNumberFormat="1" applyFont="1" applyFill="1" applyAlignment="1">
      <alignment horizontal="center" wrapText="1"/>
    </xf>
    <xf numFmtId="0" fontId="4" fillId="2" borderId="0" xfId="49" applyNumberFormat="1" applyFont="1" applyFill="1" applyAlignment="1">
      <alignment horizontal="center" vertical="center" wrapText="1"/>
    </xf>
    <xf numFmtId="0" fontId="15" fillId="2" borderId="0" xfId="49" applyNumberFormat="1" applyFont="1" applyFill="1" applyAlignment="1">
      <alignment vertical="center" wrapText="1"/>
    </xf>
    <xf numFmtId="0" fontId="27" fillId="2" borderId="0" xfId="49" applyNumberFormat="1" applyFont="1" applyFill="1" applyAlignment="1">
      <alignment horizontal="left" wrapText="1"/>
    </xf>
  </cellXfs>
  <cellStyles count="74">
    <cellStyle name="常规" xfId="0" builtinId="0"/>
    <cellStyle name="千位分隔" xfId="1" builtinId="3"/>
    <cellStyle name="货币" xfId="2" builtinId="4"/>
    <cellStyle name="百分比" xfId="3" builtinId="5"/>
    <cellStyle name="千位分隔[0]" xfId="4" builtinId="6"/>
    <cellStyle name="货币[0]" xfId="5" builtinId="7"/>
    <cellStyle name="超链接" xfId="6" builtinId="8"/>
    <cellStyle name="已访问的超链接" xfId="7" builtinId="9"/>
    <cellStyle name="注释" xfId="8" builtinId="10"/>
    <cellStyle name="警告文本" xfId="9" builtinId="11"/>
    <cellStyle name="标题" xfId="10" builtinId="15"/>
    <cellStyle name="解释性文本" xfId="11" builtinId="53"/>
    <cellStyle name="标题 1" xfId="12" builtinId="16"/>
    <cellStyle name="标题 2" xfId="13" builtinId="17"/>
    <cellStyle name="标题 3" xfId="14" builtinId="18"/>
    <cellStyle name="标题 4" xfId="15" builtinId="19"/>
    <cellStyle name="输入" xfId="16" builtinId="20"/>
    <cellStyle name="输出" xfId="17" builtinId="21"/>
    <cellStyle name="计算" xfId="18" builtinId="22"/>
    <cellStyle name="检查单元格" xfId="19" builtinId="23"/>
    <cellStyle name="链接单元格" xfId="20" builtinId="24"/>
    <cellStyle name="汇总" xfId="21" builtinId="25"/>
    <cellStyle name="好" xfId="22" builtinId="26"/>
    <cellStyle name="差" xfId="23" builtinId="27"/>
    <cellStyle name="适中" xfId="24" builtinId="28"/>
    <cellStyle name="强调文字颜色 1" xfId="25" builtinId="29"/>
    <cellStyle name="20% - 强调文字颜色 1" xfId="26" builtinId="30"/>
    <cellStyle name="40% - 强调文字颜色 1" xfId="27" builtinId="31"/>
    <cellStyle name="60% - 强调文字颜色 1" xfId="28" builtinId="32"/>
    <cellStyle name="强调文字颜色 2" xfId="29" builtinId="33"/>
    <cellStyle name="20% - 强调文字颜色 2" xfId="30" builtinId="34"/>
    <cellStyle name="40% - 强调文字颜色 2" xfId="31" builtinId="35"/>
    <cellStyle name="60% - 强调文字颜色 2" xfId="32" builtinId="36"/>
    <cellStyle name="强调文字颜色 3" xfId="33" builtinId="37"/>
    <cellStyle name="20% - 强调文字颜色 3" xfId="34" builtinId="38"/>
    <cellStyle name="40% - 强调文字颜色 3" xfId="35" builtinId="39"/>
    <cellStyle name="60% - 强调文字颜色 3" xfId="36" builtinId="40"/>
    <cellStyle name="强调文字颜色 4" xfId="37" builtinId="41"/>
    <cellStyle name="20% - 强调文字颜色 4" xfId="38" builtinId="42"/>
    <cellStyle name="40% - 强调文字颜色 4" xfId="39" builtinId="43"/>
    <cellStyle name="60% - 强调文字颜色 4" xfId="40" builtinId="44"/>
    <cellStyle name="强调文字颜色 5" xfId="41" builtinId="45"/>
    <cellStyle name="20% - 强调文字颜色 5" xfId="42" builtinId="46"/>
    <cellStyle name="40% - 强调文字颜色 5" xfId="43" builtinId="47"/>
    <cellStyle name="60% - 强调文字颜色 5" xfId="44" builtinId="48"/>
    <cellStyle name="强调文字颜色 6" xfId="45" builtinId="49"/>
    <cellStyle name="20% - 强调文字颜色 6" xfId="46" builtinId="50"/>
    <cellStyle name="40% - 强调文字颜色 6" xfId="47" builtinId="51"/>
    <cellStyle name="60% - 强调文字颜色 6" xfId="48" builtinId="52"/>
    <cellStyle name="Normal" xfId="49"/>
    <cellStyle name="常规 7 3" xfId="50"/>
    <cellStyle name="常规 16 4 2 2" xfId="51"/>
    <cellStyle name="千位分隔 3 5 2" xfId="52"/>
    <cellStyle name="千位分隔 3 5 2 2" xfId="53"/>
    <cellStyle name="常规_成都龙泉项目A1地块第一期回标后补篇一(二标段清单)对比表2014-7-24 2 3" xfId="54"/>
    <cellStyle name="常规 7 3 2" xfId="55"/>
    <cellStyle name="千位分隔 3 2 4 2 2" xfId="56"/>
    <cellStyle name="常规 29 3 7" xfId="57"/>
    <cellStyle name="常规 3 3" xfId="58"/>
    <cellStyle name="常规_Sheet1_复件 5.1 工程量清单 L" xfId="59"/>
    <cellStyle name="常规_成都龙泉项目A1地块第一期回标后补篇一(二标段清单)对比表2014-7-24 2" xfId="60"/>
    <cellStyle name="千位分隔 3 2 2 2 2 12" xfId="61"/>
    <cellStyle name="常规_成都龙泉项目A1地块第一期回标后补篇一(二标段清单)对比表2014-7-24 2 2 2 2 2" xfId="62"/>
    <cellStyle name="常规 7 2 2 2 3" xfId="63"/>
    <cellStyle name="常规_成都龙泉项目A1地块第一期回标后补篇一(二标段清单)对比表2014-7-24 2 4 2" xfId="64"/>
    <cellStyle name="常规 5" xfId="65"/>
    <cellStyle name="EYNotesHeading 5 10 6 3" xfId="66"/>
    <cellStyle name="千位分隔 3 2 2 2 2 11" xfId="67"/>
    <cellStyle name="常规 7 3 3" xfId="68"/>
    <cellStyle name="常规 4 3 6 2 2" xfId="69"/>
    <cellStyle name="常规 7 3 3 2" xfId="70"/>
    <cellStyle name="常规 3" xfId="71"/>
    <cellStyle name="常规 14" xfId="72"/>
    <cellStyle name="千位分隔 10" xfId="73"/>
  </cellStyles>
  <dxfs count="18">
    <dxf>
      <font>
        <b val="0"/>
        <i val="0"/>
        <color auto="1"/>
      </font>
    </dxf>
    <dxf>
      <fill>
        <patternFill patternType="solid">
          <fgColor theme="4" tint="0.799981688894314"/>
          <bgColor theme="4" tint="0.799981688894314"/>
        </patternFill>
      </fill>
    </dxf>
    <dxf>
      <fill>
        <patternFill patternType="solid">
          <fgColor theme="4" tint="0.799981688894314"/>
          <bgColor theme="4" tint="0.799981688894314"/>
        </patternFill>
      </fill>
    </dxf>
    <dxf>
      <font>
        <b val="1"/>
        <color theme="1"/>
      </font>
    </dxf>
    <dxf>
      <font>
        <b val="1"/>
        <color theme="1"/>
      </font>
    </dxf>
    <dxf>
      <font>
        <b val="1"/>
        <color theme="1"/>
      </font>
      <border>
        <top style="double">
          <color theme="4"/>
        </top>
      </border>
    </dxf>
    <dxf>
      <font>
        <b val="1"/>
        <color theme="0"/>
      </font>
      <fill>
        <patternFill patternType="solid">
          <fgColor theme="4"/>
          <bgColor theme="4"/>
        </patternFill>
      </fill>
    </dxf>
    <dxf>
      <font>
        <color theme="1"/>
      </font>
      <border>
        <left style="thin">
          <color theme="4"/>
        </left>
        <right style="thin">
          <color theme="4"/>
        </right>
        <top style="thin">
          <color theme="4"/>
        </top>
        <bottom style="thin">
          <color theme="4"/>
        </bottom>
        <horizontal style="thin">
          <color theme="4" tint="0.399975585192419"/>
        </horizontal>
      </border>
    </dxf>
    <dxf>
      <fill>
        <patternFill patternType="solid">
          <fgColor theme="4" tint="0.799981688894314"/>
          <bgColor theme="4" tint="0.799981688894314"/>
        </patternFill>
      </fill>
      <border>
        <bottom style="thin">
          <color theme="4" tint="0.399975585192419"/>
        </bottom>
      </border>
    </dxf>
    <dxf>
      <font>
        <b val="1"/>
      </font>
      <fill>
        <patternFill patternType="solid">
          <fgColor theme="4" tint="0.799981688894314"/>
          <bgColor theme="4" tint="0.799981688894314"/>
        </patternFill>
      </fill>
      <border>
        <bottom style="thin">
          <color theme="4" tint="0.399975585192419"/>
        </bottom>
      </border>
    </dxf>
    <dxf>
      <font>
        <color theme="1"/>
      </font>
    </dxf>
    <dxf>
      <font>
        <color theme="1"/>
      </font>
      <border>
        <bottom style="thin">
          <color theme="4" tint="0.399975585192419"/>
        </bottom>
      </border>
    </dxf>
    <dxf>
      <font>
        <b val="1"/>
        <color theme="1"/>
      </font>
    </dxf>
    <dxf>
      <font>
        <b val="1"/>
        <color theme="1"/>
      </font>
      <border>
        <top style="thin">
          <color theme="4"/>
        </top>
        <bottom style="thin">
          <color theme="4"/>
        </bottom>
      </border>
    </dxf>
    <dxf>
      <fill>
        <patternFill patternType="solid">
          <fgColor theme="4" tint="0.799981688894314"/>
          <bgColor theme="4" tint="0.799981688894314"/>
        </patternFill>
      </fill>
    </dxf>
    <dxf>
      <fill>
        <patternFill patternType="solid">
          <fgColor theme="4" tint="0.799981688894314"/>
          <bgColor theme="4" tint="0.799981688894314"/>
        </patternFill>
      </fill>
    </dxf>
    <dxf>
      <font>
        <b val="1"/>
        <color theme="1"/>
      </font>
      <fill>
        <patternFill patternType="solid">
          <fgColor theme="4" tint="0.799981688894314"/>
          <bgColor theme="4" tint="0.799981688894314"/>
        </patternFill>
      </fill>
      <border>
        <top style="thin">
          <color theme="4" tint="0.399975585192419"/>
        </top>
        <bottom style="thin">
          <color theme="4" tint="0.399975585192419"/>
        </bottom>
      </border>
    </dxf>
    <dxf>
      <font>
        <b val="1"/>
        <color theme="1"/>
      </font>
      <fill>
        <patternFill patternType="solid">
          <fgColor theme="4" tint="0.799981688894314"/>
          <bgColor theme="4" tint="0.799981688894314"/>
        </patternFill>
      </fill>
      <border>
        <bottom style="thin">
          <color theme="4" tint="0.399975585192419"/>
        </bottom>
      </border>
    </dxf>
  </dxfs>
  <tableStyles count="2" defaultTableStyle="TableStylePreset3_Accent1" defaultPivotStyle="PivotStylePreset2_Accent1">
    <tableStyle name="TableStylePreset3_Accent1" pivot="0" count="7" xr9:uid="{59DB682C-5494-4EDE-A608-00C9E5F0F923}">
      <tableStyleElement type="wholeTable" dxfId="7"/>
      <tableStyleElement type="headerRow" dxfId="6"/>
      <tableStyleElement type="totalRow" dxfId="5"/>
      <tableStyleElement type="firstColumn" dxfId="4"/>
      <tableStyleElement type="lastColumn" dxfId="3"/>
      <tableStyleElement type="firstRowStripe" dxfId="2"/>
      <tableStyleElement type="firstColumnStripe" dxfId="1"/>
    </tableStyle>
    <tableStyle name="PivotStylePreset2_Accent1" table="0" count="10" xr9:uid="{267968C8-6FFD-4C36-ACC1-9EA1FD1885CA}">
      <tableStyleElement type="headerRow" dxfId="17"/>
      <tableStyleElement type="totalRow" dxfId="16"/>
      <tableStyleElement type="firstRowStripe" dxfId="15"/>
      <tableStyleElement type="firstColumnStripe" dxfId="14"/>
      <tableStyleElement type="firstSubtotalRow" dxfId="13"/>
      <tableStyleElement type="secondSubtotalRow" dxfId="12"/>
      <tableStyleElement type="firstRowSubheading" dxfId="11"/>
      <tableStyleElement type="secondRowSubheading" dxfId="10"/>
      <tableStyleElement type="pageFieldLabels" dxfId="9"/>
      <tableStyleElement type="pageFieldValues" dxfId="8"/>
    </tableStyle>
  </tableStyle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99" Type="http://schemas.openxmlformats.org/officeDocument/2006/relationships/externalLink" Target="externalLinks/externalLink59.xml"/><Relationship Id="rId98" Type="http://schemas.openxmlformats.org/officeDocument/2006/relationships/externalLink" Target="externalLinks/externalLink58.xml"/><Relationship Id="rId97" Type="http://schemas.openxmlformats.org/officeDocument/2006/relationships/externalLink" Target="externalLinks/externalLink57.xml"/><Relationship Id="rId96" Type="http://schemas.openxmlformats.org/officeDocument/2006/relationships/externalLink" Target="externalLinks/externalLink56.xml"/><Relationship Id="rId95" Type="http://schemas.openxmlformats.org/officeDocument/2006/relationships/externalLink" Target="externalLinks/externalLink55.xml"/><Relationship Id="rId94" Type="http://schemas.openxmlformats.org/officeDocument/2006/relationships/externalLink" Target="externalLinks/externalLink54.xml"/><Relationship Id="rId93" Type="http://schemas.openxmlformats.org/officeDocument/2006/relationships/externalLink" Target="externalLinks/externalLink53.xml"/><Relationship Id="rId92" Type="http://schemas.openxmlformats.org/officeDocument/2006/relationships/externalLink" Target="externalLinks/externalLink52.xml"/><Relationship Id="rId91" Type="http://schemas.openxmlformats.org/officeDocument/2006/relationships/externalLink" Target="externalLinks/externalLink51.xml"/><Relationship Id="rId90" Type="http://schemas.openxmlformats.org/officeDocument/2006/relationships/externalLink" Target="externalLinks/externalLink50.xml"/><Relationship Id="rId9" Type="http://schemas.openxmlformats.org/officeDocument/2006/relationships/worksheet" Target="worksheets/sheet9.xml"/><Relationship Id="rId89" Type="http://schemas.openxmlformats.org/officeDocument/2006/relationships/externalLink" Target="externalLinks/externalLink49.xml"/><Relationship Id="rId88" Type="http://schemas.openxmlformats.org/officeDocument/2006/relationships/externalLink" Target="externalLinks/externalLink48.xml"/><Relationship Id="rId87" Type="http://schemas.openxmlformats.org/officeDocument/2006/relationships/externalLink" Target="externalLinks/externalLink47.xml"/><Relationship Id="rId86" Type="http://schemas.openxmlformats.org/officeDocument/2006/relationships/externalLink" Target="externalLinks/externalLink46.xml"/><Relationship Id="rId85" Type="http://schemas.openxmlformats.org/officeDocument/2006/relationships/externalLink" Target="externalLinks/externalLink45.xml"/><Relationship Id="rId84" Type="http://schemas.openxmlformats.org/officeDocument/2006/relationships/externalLink" Target="externalLinks/externalLink44.xml"/><Relationship Id="rId83" Type="http://schemas.openxmlformats.org/officeDocument/2006/relationships/externalLink" Target="externalLinks/externalLink43.xml"/><Relationship Id="rId82" Type="http://schemas.openxmlformats.org/officeDocument/2006/relationships/externalLink" Target="externalLinks/externalLink42.xml"/><Relationship Id="rId81" Type="http://schemas.openxmlformats.org/officeDocument/2006/relationships/externalLink" Target="externalLinks/externalLink41.xml"/><Relationship Id="rId80" Type="http://schemas.openxmlformats.org/officeDocument/2006/relationships/externalLink" Target="externalLinks/externalLink40.xml"/><Relationship Id="rId8" Type="http://schemas.openxmlformats.org/officeDocument/2006/relationships/worksheet" Target="worksheets/sheet8.xml"/><Relationship Id="rId79" Type="http://schemas.openxmlformats.org/officeDocument/2006/relationships/externalLink" Target="externalLinks/externalLink39.xml"/><Relationship Id="rId78" Type="http://schemas.openxmlformats.org/officeDocument/2006/relationships/externalLink" Target="externalLinks/externalLink38.xml"/><Relationship Id="rId77" Type="http://schemas.openxmlformats.org/officeDocument/2006/relationships/externalLink" Target="externalLinks/externalLink37.xml"/><Relationship Id="rId76" Type="http://schemas.openxmlformats.org/officeDocument/2006/relationships/externalLink" Target="externalLinks/externalLink36.xml"/><Relationship Id="rId75" Type="http://schemas.openxmlformats.org/officeDocument/2006/relationships/externalLink" Target="externalLinks/externalLink35.xml"/><Relationship Id="rId74" Type="http://schemas.openxmlformats.org/officeDocument/2006/relationships/externalLink" Target="externalLinks/externalLink34.xml"/><Relationship Id="rId73" Type="http://schemas.openxmlformats.org/officeDocument/2006/relationships/externalLink" Target="externalLinks/externalLink33.xml"/><Relationship Id="rId72" Type="http://schemas.openxmlformats.org/officeDocument/2006/relationships/externalLink" Target="externalLinks/externalLink32.xml"/><Relationship Id="rId71" Type="http://schemas.openxmlformats.org/officeDocument/2006/relationships/externalLink" Target="externalLinks/externalLink31.xml"/><Relationship Id="rId70" Type="http://schemas.openxmlformats.org/officeDocument/2006/relationships/externalLink" Target="externalLinks/externalLink30.xml"/><Relationship Id="rId7" Type="http://schemas.openxmlformats.org/officeDocument/2006/relationships/worksheet" Target="worksheets/sheet7.xml"/><Relationship Id="rId69" Type="http://schemas.openxmlformats.org/officeDocument/2006/relationships/externalLink" Target="externalLinks/externalLink29.xml"/><Relationship Id="rId68" Type="http://schemas.openxmlformats.org/officeDocument/2006/relationships/externalLink" Target="externalLinks/externalLink28.xml"/><Relationship Id="rId67" Type="http://schemas.openxmlformats.org/officeDocument/2006/relationships/externalLink" Target="externalLinks/externalLink27.xml"/><Relationship Id="rId66" Type="http://schemas.openxmlformats.org/officeDocument/2006/relationships/externalLink" Target="externalLinks/externalLink26.xml"/><Relationship Id="rId65" Type="http://schemas.openxmlformats.org/officeDocument/2006/relationships/externalLink" Target="externalLinks/externalLink25.xml"/><Relationship Id="rId64" Type="http://schemas.openxmlformats.org/officeDocument/2006/relationships/externalLink" Target="externalLinks/externalLink24.xml"/><Relationship Id="rId63" Type="http://schemas.openxmlformats.org/officeDocument/2006/relationships/externalLink" Target="externalLinks/externalLink23.xml"/><Relationship Id="rId62" Type="http://schemas.openxmlformats.org/officeDocument/2006/relationships/externalLink" Target="externalLinks/externalLink22.xml"/><Relationship Id="rId61" Type="http://schemas.openxmlformats.org/officeDocument/2006/relationships/externalLink" Target="externalLinks/externalLink21.xml"/><Relationship Id="rId60" Type="http://schemas.openxmlformats.org/officeDocument/2006/relationships/externalLink" Target="externalLinks/externalLink20.xml"/><Relationship Id="rId6" Type="http://schemas.openxmlformats.org/officeDocument/2006/relationships/worksheet" Target="worksheets/sheet6.xml"/><Relationship Id="rId59" Type="http://schemas.openxmlformats.org/officeDocument/2006/relationships/externalLink" Target="externalLinks/externalLink19.xml"/><Relationship Id="rId58" Type="http://schemas.openxmlformats.org/officeDocument/2006/relationships/externalLink" Target="externalLinks/externalLink18.xml"/><Relationship Id="rId57" Type="http://schemas.openxmlformats.org/officeDocument/2006/relationships/externalLink" Target="externalLinks/externalLink17.xml"/><Relationship Id="rId56" Type="http://schemas.openxmlformats.org/officeDocument/2006/relationships/externalLink" Target="externalLinks/externalLink16.xml"/><Relationship Id="rId55" Type="http://schemas.openxmlformats.org/officeDocument/2006/relationships/externalLink" Target="externalLinks/externalLink15.xml"/><Relationship Id="rId54" Type="http://schemas.openxmlformats.org/officeDocument/2006/relationships/externalLink" Target="externalLinks/externalLink14.xml"/><Relationship Id="rId53" Type="http://schemas.openxmlformats.org/officeDocument/2006/relationships/externalLink" Target="externalLinks/externalLink13.xml"/><Relationship Id="rId52" Type="http://schemas.openxmlformats.org/officeDocument/2006/relationships/externalLink" Target="externalLinks/externalLink12.xml"/><Relationship Id="rId51" Type="http://schemas.openxmlformats.org/officeDocument/2006/relationships/externalLink" Target="externalLinks/externalLink11.xml"/><Relationship Id="rId50" Type="http://schemas.openxmlformats.org/officeDocument/2006/relationships/externalLink" Target="externalLinks/externalLink10.xml"/><Relationship Id="rId5" Type="http://schemas.openxmlformats.org/officeDocument/2006/relationships/worksheet" Target="worksheets/sheet5.xml"/><Relationship Id="rId49" Type="http://schemas.openxmlformats.org/officeDocument/2006/relationships/externalLink" Target="externalLinks/externalLink9.xml"/><Relationship Id="rId48" Type="http://schemas.openxmlformats.org/officeDocument/2006/relationships/externalLink" Target="externalLinks/externalLink8.xml"/><Relationship Id="rId47" Type="http://schemas.openxmlformats.org/officeDocument/2006/relationships/externalLink" Target="externalLinks/externalLink7.xml"/><Relationship Id="rId46" Type="http://schemas.openxmlformats.org/officeDocument/2006/relationships/externalLink" Target="externalLinks/externalLink6.xml"/><Relationship Id="rId45" Type="http://schemas.openxmlformats.org/officeDocument/2006/relationships/externalLink" Target="externalLinks/externalLink5.xml"/><Relationship Id="rId44" Type="http://schemas.openxmlformats.org/officeDocument/2006/relationships/externalLink" Target="externalLinks/externalLink4.xml"/><Relationship Id="rId43" Type="http://schemas.openxmlformats.org/officeDocument/2006/relationships/externalLink" Target="externalLinks/externalLink3.xml"/><Relationship Id="rId42" Type="http://schemas.openxmlformats.org/officeDocument/2006/relationships/externalLink" Target="externalLinks/externalLink2.xml"/><Relationship Id="rId41" Type="http://schemas.openxmlformats.org/officeDocument/2006/relationships/externalLink" Target="externalLinks/externalLink1.xml"/><Relationship Id="rId40" Type="http://schemas.openxmlformats.org/officeDocument/2006/relationships/customXml" Target="../customXml/item1.xml"/><Relationship Id="rId4" Type="http://schemas.openxmlformats.org/officeDocument/2006/relationships/worksheet" Target="worksheets/sheet4.xml"/><Relationship Id="rId39" Type="http://schemas.openxmlformats.org/officeDocument/2006/relationships/worksheet" Target="worksheets/sheet39.xml"/><Relationship Id="rId38" Type="http://schemas.openxmlformats.org/officeDocument/2006/relationships/worksheet" Target="worksheets/sheet38.xml"/><Relationship Id="rId37" Type="http://schemas.openxmlformats.org/officeDocument/2006/relationships/worksheet" Target="worksheets/sheet37.xml"/><Relationship Id="rId36" Type="http://schemas.openxmlformats.org/officeDocument/2006/relationships/worksheet" Target="worksheets/sheet36.xml"/><Relationship Id="rId35" Type="http://schemas.openxmlformats.org/officeDocument/2006/relationships/worksheet" Target="worksheets/sheet35.xml"/><Relationship Id="rId34" Type="http://schemas.openxmlformats.org/officeDocument/2006/relationships/worksheet" Target="worksheets/sheet34.xml"/><Relationship Id="rId33" Type="http://schemas.openxmlformats.org/officeDocument/2006/relationships/worksheet" Target="worksheets/sheet33.xml"/><Relationship Id="rId32" Type="http://schemas.openxmlformats.org/officeDocument/2006/relationships/worksheet" Target="worksheets/sheet32.xml"/><Relationship Id="rId31" Type="http://schemas.openxmlformats.org/officeDocument/2006/relationships/worksheet" Target="worksheets/sheet31.xml"/><Relationship Id="rId30" Type="http://schemas.openxmlformats.org/officeDocument/2006/relationships/worksheet" Target="worksheets/sheet30.xml"/><Relationship Id="rId3" Type="http://schemas.openxmlformats.org/officeDocument/2006/relationships/worksheet" Target="worksheets/sheet3.xml"/><Relationship Id="rId29" Type="http://schemas.openxmlformats.org/officeDocument/2006/relationships/worksheet" Target="worksheets/sheet29.xml"/><Relationship Id="rId28" Type="http://schemas.openxmlformats.org/officeDocument/2006/relationships/worksheet" Target="worksheets/sheet28.xml"/><Relationship Id="rId27" Type="http://schemas.openxmlformats.org/officeDocument/2006/relationships/worksheet" Target="worksheets/sheet27.xml"/><Relationship Id="rId26" Type="http://schemas.openxmlformats.org/officeDocument/2006/relationships/worksheet" Target="worksheets/sheet26.xml"/><Relationship Id="rId25" Type="http://schemas.openxmlformats.org/officeDocument/2006/relationships/worksheet" Target="worksheets/sheet25.xml"/><Relationship Id="rId24" Type="http://schemas.openxmlformats.org/officeDocument/2006/relationships/worksheet" Target="worksheets/sheet24.xml"/><Relationship Id="rId23" Type="http://schemas.openxmlformats.org/officeDocument/2006/relationships/worksheet" Target="worksheets/sheet23.xml"/><Relationship Id="rId22" Type="http://schemas.openxmlformats.org/officeDocument/2006/relationships/worksheet" Target="worksheets/sheet22.xml"/><Relationship Id="rId21" Type="http://schemas.openxmlformats.org/officeDocument/2006/relationships/worksheet" Target="worksheets/sheet21.xml"/><Relationship Id="rId20" Type="http://schemas.openxmlformats.org/officeDocument/2006/relationships/worksheet" Target="worksheets/sheet20.xml"/><Relationship Id="rId2" Type="http://schemas.openxmlformats.org/officeDocument/2006/relationships/worksheet" Target="worksheets/sheet2.xml"/><Relationship Id="rId19" Type="http://schemas.openxmlformats.org/officeDocument/2006/relationships/worksheet" Target="worksheets/sheet19.xml"/><Relationship Id="rId18" Type="http://schemas.openxmlformats.org/officeDocument/2006/relationships/worksheet" Target="worksheets/sheet18.xml"/><Relationship Id="rId17" Type="http://schemas.openxmlformats.org/officeDocument/2006/relationships/worksheet" Target="worksheets/sheet17.xml"/><Relationship Id="rId16" Type="http://schemas.openxmlformats.org/officeDocument/2006/relationships/worksheet" Target="worksheets/sheet16.xml"/><Relationship Id="rId15" Type="http://schemas.openxmlformats.org/officeDocument/2006/relationships/worksheet" Target="worksheets/sheet15.xml"/><Relationship Id="rId14" Type="http://schemas.openxmlformats.org/officeDocument/2006/relationships/worksheet" Target="worksheets/sheet14.xml"/><Relationship Id="rId13" Type="http://schemas.openxmlformats.org/officeDocument/2006/relationships/worksheet" Target="worksheets/sheet13.xml"/><Relationship Id="rId12" Type="http://schemas.openxmlformats.org/officeDocument/2006/relationships/worksheet" Target="worksheets/sheet12.xml"/><Relationship Id="rId11" Type="http://schemas.openxmlformats.org/officeDocument/2006/relationships/worksheet" Target="worksheets/sheet11.xml"/><Relationship Id="rId107" Type="http://schemas.openxmlformats.org/officeDocument/2006/relationships/styles" Target="styles.xml"/><Relationship Id="rId106" Type="http://schemas.openxmlformats.org/officeDocument/2006/relationships/sharedStrings" Target="sharedStrings.xml"/><Relationship Id="rId105" Type="http://schemas.openxmlformats.org/officeDocument/2006/relationships/theme" Target="theme/theme1.xml"/><Relationship Id="rId104" Type="http://schemas.openxmlformats.org/officeDocument/2006/relationships/externalLink" Target="externalLinks/externalLink64.xml"/><Relationship Id="rId103" Type="http://schemas.openxmlformats.org/officeDocument/2006/relationships/externalLink" Target="externalLinks/externalLink63.xml"/><Relationship Id="rId102" Type="http://schemas.openxmlformats.org/officeDocument/2006/relationships/externalLink" Target="externalLinks/externalLink62.xml"/><Relationship Id="rId101" Type="http://schemas.openxmlformats.org/officeDocument/2006/relationships/externalLink" Target="externalLinks/externalLink61.xml"/><Relationship Id="rId100" Type="http://schemas.openxmlformats.org/officeDocument/2006/relationships/externalLink" Target="externalLinks/externalLink60.xml"/><Relationship Id="rId10" Type="http://schemas.openxmlformats.org/officeDocument/2006/relationships/worksheet" Target="worksheets/sheet10.xml"/><Relationship Id="rId1" Type="http://schemas.openxmlformats.org/officeDocument/2006/relationships/worksheet" Target="worksheets/sheet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Documents%20and%20Settings\Cc\Local%20Settings\Temporary%20Internet%20Files\Content.IE5\RFD22BRM\J3_CBSJ_&#21021;&#27493;&#35774;&#35745;&#25237;&#36164;&#27010;&#31639;&#34920;_V0.982&#65288;&#20462;&#25913;&#30340;&#6528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ile-fsdc\&#21326;&#24237;&#20840;&#36807;&#31243;&#36896;&#20215;\&#32467;&#31639;\1346#&#28034;&#26009;\&#21672;&#35810;&#20844;&#21496;\CHEN\&#20844;&#36335;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20005;&#26690;&#20964;\&#26032;&#20219;&#21153;\&#22806;&#30005;\&#25307;&#26631;\&#23457;&#26680;&#25991;&#20214;\&#37329;&#33394;&#39046;&#22495;&#19968;&#26399;&#27704;&#20037;&#29992;&#30005;&#26045;&#24037;&#22270;2014.4.4\&#28165;&#21333;\RecoveredExternalLink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4g8u3\e\My%20Documents\&#29750;&#27954;&#23637;&#39302;\115770\&#40644;&#38401;&#30334;&#22995;\&#40644;&#38401;&#20108;&#26631;C1~C5\(&#20116;&#22871;&#65289;C1~C5\(&#20116;&#22871;)&#20892;&#27665;&#23433;&#32622;&#21306;C1~C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22797;&#23457;\&#20108;&#26399;7#&#27004;&#26679;&#26495;&#25151;&#35013;&#20462;\&#37329;&#22495;&#21326;&#24237;&#20108;&#26399;7#&#26679;&#26495;&#25151;&#35013;&#20462;&#24037;&#31243;&#65288;&#21457;&#22797;&#23457;&#65289;\&#22797;&#23457;&#36164;&#26009;\&#37329;&#24481;&#21326;&#24220;&#20108;&#26399;&#22253;&#24314;&#32511;&#21270;&#24037;&#31243;&#65288;&#30041;&#24213;&#22791;&#20221;&#65289;\&#22797;&#23457;&#36164;&#26009;\&#24037;&#31243;&#36164;&#26009;\&#20315;&#23665;&#39033;&#30446;\&#37329;&#24481;&#21326;&#24220;&#20108;&#26399;&#30707;&#26448;&#24178;&#25346;&#24037;&#31243;\&#37329;&#24481;&#21326;&#24237;&#19968;&#26399;&#20844;&#20849;&#37096;&#20998;&#35013;&#20462;&#24037;&#31243;\&#20844;&#21496;&#25991;&#20214;\&#21326;&#24237;&#21518;&#35780;&#20272;\01-&#19975;&#31185;&#22478;&#20108;&#26399;&#22806;&#22681;8.2&#38454;&#27573;&#24615;&#35780;&#20272;(&#26368;&#32456;&#29256;)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20993;&#23478;&#33673;2012&#24037;&#31243;&#25991;&#20214;\&#19975;&#31185;&#20116;&#40857;&#23665;\&#20116;&#40857;&#23665;&#28165;&#21333;&#21450;&#24314;&#31569;&#38754;&#31215;\RecoveredExternalLink2"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24191;&#29289;&#40595;&#22253;&#19968;&#26399;\&#24037;&#31243;&#37327;&#35745;&#31639;&#31295;\&#21508;&#24037;&#31243;&#25991;&#26723;\&#21335;&#28023;&#31048;&#31119;&#21335;&#28286;&#21322;&#23707;\&#27915;&#27004;\A12b&#23627;&#22411;\A12b&#23627;&#22411;&#32467;&#26500;&#24037;&#31243;&#3732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20844;&#21496;\F07\&#32905;&#33756;&#24066;&#2233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21335;&#24196;\&#24635;&#21253;\34#&#22320;&#22359;&#31532;&#22235;&#36718;&#35758;&#26631;&#38382;&#21367;\&#22825;&#20803;&#38598;&#22242;\&#28165;&#21333;\&#19977;&#26631;&#27573;&#22303;&#24314;&#28165;&#21333;&#65288;3#4#&#22320;&#22359;&#65289;%20201112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26032;&#36745;&#20845;&#31062;&#23567;&#38215;\&#24050;&#23436;&#39033;&#30446;\&#22522;&#22320;&#39033;&#30446;\&#22522;&#22320;&#25307;&#26631;\&#40857;&#23665;&#39033;&#30446;&#22522;&#22320;&#25307;&#26631;&#25511;&#21046;&#20215;7-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0&#12289;&#21326;&#38451;&#20315;&#23665;\0&#12289;&#20013;&#24314;&#19977;&#23616;&#39033;&#30446;\2&#12289;&#25307;&#25237;&#26631;\1&#12289;&#24635;&#21253;\2&#12289;&#27169;&#25311;&#28165;&#21333;\1&#12289;&#24635;&#21253;&#27169;&#25311;&#28165;&#21333;&#21442;&#32771;\&#29664;&#28023;&#39033;&#30446;\&#29664;&#28023;&#24635;&#21253;&#27169;&#25311;&#28165;&#21333;\&#20013;&#24314;&#20108;&#23616;(&#26368;&#32456;&#32422;&#35848;&#30830;&#23450;&#20215;)20181023&#29256;\#REF"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Documents%20and%20Settings\zxx\My%20Documents\&#33459;&#26449;&#22823;&#36947;&#25913;&#36896;&#24037;&#31243;\&#33459;&#26449;&#22823;&#36947;&#25913;&#36896;&#24037;&#31243;&#21208;&#23519;&#35774;&#35745;&#20272;&#31639;&#27719;&#2463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p-server\I\CHINA\616\BQ-MEA\MC\HOUSE\REIN_HS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38738;&#23707;&#20844;&#21496;&#21512;&#32422;&#31649;&#29702;&#26631;&#20934;&#21270;\&#26631;&#20934;&#21270;02%20%20&#38738;&#23707;&#20844;&#21496;&#21512;&#32422;&#31649;&#29702;&#37096;%20&#30005;&#23376;&#25991;&#20214;&#23384;&#26723;&#30446;&#24405;&#25351;&#24341;\04&#25307;&#26631;&#12289;&#35780;&#26631;&#12289;&#23450;&#26631;&#25991;&#20214;\&#22269;&#38469;&#31038;&#21306;&#39033;&#30446;\&#24635;&#21253;\5#&#22320;&#22359;&#24037;&#31243;&#37327;&#28165;&#21333;\DY\&#25253;&#20215;&#34920;\&#25307;&#26631;&#25991;&#20214;&#21333;&#20215;&#34920;(1)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2010\&#21335;&#27801;&#39033;&#30446;&#65288;&#19975;&#31185;&#65289;\&#24658;&#36890;&#27704;&#36798;\&#20975;&#33589;&#35946;&#22253;\&#20975;&#33589;&#35946;&#22253;&#32467;&#31639;\&#20013;&#24515;&#21306;&#24037;&#31243;&#32467;&#31639;\&#22320;&#19979;&#23460;&#24037;&#31243;\&#38050;&#31563;-&#22522;&#30784;&#2675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24369;&#30005;&#26234;&#33021;&#21270;\&#24037;&#20316;\&#24037;&#20316;\Documents%20and%20Settings\bwu\My%20Projects\&#22825;&#27941;&#20013;&#29615;&#20844;&#21496;&#39033;&#30446;\&#28392;&#28023;&#22270;&#32440;\&#28392;&#28023;&#22269;&#3615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24369;&#30005;&#26234;&#33021;&#21270;\&#24037;&#20316;\&#24037;&#20316;\My%20Projects\&#20854;&#23427;\WD%20Business%20Palaze\&#28857;&#3492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30355;&#20161;&#36896;&#20215;\2016\2016-8-24&#39749;&#21147;&#20043;&#22478;7-2&#22320;&#22359;\&#30002;&#26041;&#32473;&#30340;&#36164;&#26009;\RecoveredExternalLink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26426;&#22330;&#25237;&#26631;&#35760;&#24405;\&#32508;&#21512;&#21333;&#20215;&#20998;&#26512;&#3492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24369;&#30005;&#26234;&#33021;&#21270;\&#24037;&#20316;\&#24037;&#20316;\&#26102;&#20195;&#21335;&#27801;&#65288;&#26234;&#33021;&#65289;&#24037;&#31243;&#37327;&#35745;&#31639;&#3129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19975;&#36798;\&#28034;&#26009;\&#22270;&#24046;\2014.8.19&#20303;&#23429;&#22806;&#31435;&#38754;&#28034;&#26009;\&#19975;&#36798;\&#20315;&#23665;&#21335;&#28023;&#19975;&#36798;&#24191;&#22330;&#19968;&#26631;&#22806;&#24149;&#22681;&#25104;&#26412;&#27979;&#31639;\&#21326;&#20975;&#26041;&#26696;1&#27979;&#31639;&#21442;&#32771;08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24196;&#24535;&#25104;\&#26102;&#20195;&#24266;&#26725;&#33457;&#22253;\26#~29#&#27004;\22#-25#&#21457;&#36865;&#30002;&#26041;\&#35745;&#31639;&#31295;\&#32473;&#25490;&#27700;&#24037;&#31243;\&#26102;&#20195;&#24266;&#26725;&#33457;&#22253;23&#26635;&#32473;&#25490;&#27700;&#24037;&#31243;&#37327;&#35745;&#31639;&#3129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Users\lijiayue\Desktop\My%20Documents\&#33459;&#26449;&#22823;&#36947;&#25913;&#36896;&#24037;&#31243;\&#33459;&#26449;&#22823;&#36947;&#25913;&#36896;&#26041;&#26696;&#35774;&#35745;&#25237;&#36164;&#20272;&#3163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24369;&#30005;&#26234;&#33021;&#21270;\&#24037;&#20316;\&#24037;&#20316;\My%20Projects\&#20854;&#23427;\618\61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37329;&#28009;\&#32508;&#21512;&#21333;&#20215;&#20998;&#26512;&#3492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20013;&#21335;&#32622;&#22320;\&#20013;&#21335;&#26149;&#39118;&#21335;&#23736;&#39033;&#30446;\&#27169;&#25311;&#28165;&#21333;\&#24635;&#37096;&#26631;&#20934;&#21270;&#28165;&#21333;2018.11.22\&#19977;&#26631;&#27573;&#22303;&#24314;&#28165;&#21333;&#65288;9&#12289;12&#12289;13#&#27004;&#21450;&#24188;&#20799;&#22253;&#65289;.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30355;&#20161;&#36896;&#20215;\2016\2016-8-24&#39749;&#21147;&#20043;&#22478;7-2&#22320;&#22359;\&#30002;&#26041;&#32473;&#30340;&#36164;&#26009;\RecoveredExternalLink6"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38182;&#22478;&#22823;&#21414;&#38050;&#31563;\&#19996;&#25351;&#24266;1&#26376;&#20221;&#25253;&#3732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web-gzdc\&#25104;&#26412;&#37096;&#25991;&#20214;\DOCUME~1\yaoj\LOCALS~1\Temp\107&#24037;&#20316;&#65293;home\&#22478;&#33457;\&#33829;&#38144;&#36153;&#29992;&#21512;&#21516;&#65293;&#20184;&#27454;&#65288;&#22478;&#33457;&#65289;0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22823;&#22374;&#27801;\&#26575;&#24742;&#28286;&#20108;&#26399;\&#25307;&#26631;\&#31934;&#35013;&#20462;\6%2020&#26575;&#24742;&#28286;&#39033;&#30446;&#20108;&#26399;&#31934;&#35013;&#20462;&#31532;&#20108;&#29256;&#26679;&#26495;&#25151;&#20462;&#2591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26410;&#23436;&#25104;&#24037;&#20316;\&#39749;&#21147;&#20043;&#22478;7-2&#24635;&#21253;\&#26032;&#24314;&#25991;&#20214;&#22841;%20(2)\RecoveredExternalLink10"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Users\cc\2016&#24180;&#24037;&#20316;\9&#26376;&#20221;&#24037;&#20316;\&#39749;&#21147;&#20043;&#22478;7-2&#22320;&#22359;&#22320;&#19978;&#37096;&#20998;&#22303;&#24314;&#12289;&#23433;&#35013;&#24635;&#21253;&#28165;&#21333;&#21450;&#25351;&#26631;&#21021;&#31295;&#65288;2016&#24180;9&#26376;9&#26085;&#65289;\&#39749;&#21147;&#20043;&#22478;7-2&#22320;&#22359;&#22320;&#19978;&#37096;&#20998;&#22303;&#24314;&#12289;&#23433;&#35013;&#24635;&#21253;&#28165;&#21333;&#21450;&#25351;&#26631;&#21021;&#31295;&#65288;2016&#24180;9&#26376;9&#26085;&#65289;\RecoveredExternalLink8"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WINDOWS\Desktop\meng\&#19996;&#36830;&#25509;&#27004;&#32467;&#31639;&#24037;&#31243;&#37327;&#65288;&#32467;&#26500;&#37096;&#20998;&#65289;\&#26426;&#22330;&#25237;&#26631;&#35760;&#24405;\&#32508;&#21512;&#21333;&#20215;&#20998;&#26512;&#349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Users\lijiayue\Desktop\W\&#21414;&#38376;\&#19996;&#37096;&#21021;&#27493;&#35774;&#35745;\&#24635;&#27010;&#21450;&#20854;&#23427;&#36153;&#299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30355;&#20161;&#36896;&#20215;\2016\2016-8-24&#39749;&#21147;&#20043;&#22478;7-2&#22320;&#22359;\&#30002;&#26041;&#32473;&#30340;&#36164;&#26009;\RecoveredExternalLink9"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XM\&#21830;&#21153;&#37096;&#36164;&#26009;\&#25105;&#30340;&#31169;&#20154;&#25991;&#20214;\&#39044;&#31639;&#33258;&#21160;&#21270;%2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24369;&#30005;&#26234;&#33021;&#21270;\&#24037;&#20316;\&#24037;&#20316;\&#21335;&#27801;&#24369;&#30005;&#28165;&#21333;\&#26102;&#20195;&#21335;&#27801;&#65288;&#26234;&#33021;&#65289;&#24037;&#31243;&#37327;&#35745;&#31639;&#3129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22823;&#22374;&#27801;&#20108;&#26399;&#24037;&#31243;\&#24050;&#23436;&#25104;&#24037;&#31243;\&#23545;&#25968;&#29256;\&#20108;&#26399;&#22253;&#24314;\&#20108;&#26399;&#22253;&#24314;&#32511;&#21270;&#28165;&#21333;&#25237;&#26631;&#28165;&#21333;7.8&#2145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26410;&#23436;&#25104;&#24037;&#20316;\&#39749;&#21147;&#20043;&#22478;7-2&#24635;&#21253;\&#26032;&#24314;&#25991;&#20214;&#22841;%20(2)\RecoveredExternalLink5"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36896;&#20215;&#36164;&#26009;\&#20854;&#23427;&#39033;&#30446;\&#19968;&#26631;&#22791;&#26696;&#29256;\&#28165;&#21333;\EXCEL\Users\gude\Desktop\&#24191;&#21307;\&#39033;&#30446;&#36164;&#26009;\&#26446;&#38451;&#26198;\26&#12289;&#24066;&#22478;&#24066;&#35268;&#21010;&#23637;&#35272;&#20013;&#24515;\26&#12289;&#24066;&#22478;&#24066;&#35268;&#21010;&#23637;&#35272;&#20013;&#24515;&#26045;&#24037;\18&#12289;&#28165;&#21333;&#35745;&#37327;&#35745;&#20215;\&#22478;&#24314;&#26723;&#26723;&#39302;&#32456;&#29256;&#28165;&#21333;&#65288;5&#26376;28&#26085;&#65289;\&#30005;&#23376;&#25991;&#26723;(&#26366;&#24605;&#26691;)\&#36896;&#20215;&#21672;&#35810;&#22806;&#21153;\&#25307;&#26631;&#20195;&#29702;\&#28165;&#21333;&#12289;&#38480;&#20215;&#32534;&#21046;\&#24191;&#24030;&#20122;&#36816;&#22478;&#21307;&#38498;\&#28165;&#21333;&#24320;&#39033;&#21450;&#35745;&#20215;&#35828;&#26126;\&#28165;&#21333;&#24320;&#39033;&#21450;&#35745;&#20215;&#35828;&#26126;&#65288;&#26368;&#32456;&#29256;&#65289;&#25353;&#26085;&#26399;&#25490;\20081127&#20122;&#36816;&#22478;&#28165;&#21333;&#24320;&#39033;\&#21307;&#38498;&#26426;&#30005;&#28165;&#21333;-08112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Users\cc\2016&#24180;&#24037;&#20316;\9&#26376;&#20221;&#24037;&#20316;\&#39749;&#21147;&#20043;&#22478;7-2&#22320;&#22359;&#22320;&#19978;&#37096;&#20998;&#22303;&#24314;&#12289;&#23433;&#35013;&#24635;&#21253;&#28165;&#21333;&#21450;&#25351;&#26631;&#21021;&#31295;&#65288;2016&#24180;9&#26376;9&#26085;&#65289;\&#39749;&#21147;&#20043;&#22478;7-2&#22320;&#22359;&#22320;&#19978;&#37096;&#20998;&#22303;&#24314;&#12289;&#23433;&#35013;&#24635;&#21253;&#28165;&#21333;&#21450;&#25351;&#26631;&#21021;&#31295;&#65288;2016&#24180;9&#26376;9&#26085;&#65289;\RecoveredExternalLink13"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20013;&#28023;&#39033;&#30446;\B07&#39033;&#30446;\&#26045;&#24037;&#21512;&#21516;\&#26045;&#24037;&#21512;&#21516;(&#26242;&#23450;&#37327;&#29256;)\b%20&#24037;&#31243;&#37327;&#28165;&#21333;&#65288;II&#26631;&#27573;&#65289;&#26631;&#20934;&#26684;&#24335;&#29256;\&#22269;&#31038;5#\&#19968;&#26399;1#2#&#22320;&#22359;A&#26631;&#27573;&#65288;&#26263;&#28192;&#35199;&#65289;\18.&#21512;&#21516;&#24037;&#31243;&#37327;&#28165;&#21333;\18.1&#19968;&#26399;1#2#&#22320;&#22359;A&#26631;&#27573;&#65288;&#26263;&#28192;&#35199;&#65289;&#24635;&#25215;&#21253;&#24037;&#31243;&#21512;&#21516;&#28165;&#2133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Users\cc\2016&#24180;&#24037;&#20316;\9&#26376;&#20221;&#24037;&#20316;\&#39749;&#21147;&#20043;&#22478;7-2&#22320;&#22359;&#22320;&#19978;&#37096;&#20998;&#22303;&#24314;&#12289;&#23433;&#35013;&#24635;&#21253;&#28165;&#21333;&#21450;&#25351;&#26631;&#21021;&#31295;&#65288;2016&#24180;9&#26376;9&#26085;&#65289;\&#39749;&#21147;&#20043;&#22478;7-2&#22320;&#22359;&#22320;&#19978;&#37096;&#20998;&#22303;&#24314;&#12289;&#23433;&#35013;&#24635;&#21253;&#28165;&#21333;&#21450;&#25351;&#26631;&#21021;&#31295;&#65288;2016&#24180;9&#26376;9&#26085;&#65289;\RecoveredExternalLink11"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26032;&#24314;&#25991;&#20214;&#22841;\&#25253;&#20215;\&#26426;&#22330;&#25237;&#26631;&#35760;&#24405;\&#32508;&#21512;&#21333;&#20215;&#20998;&#26512;&#349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Users\lijiayue\Desktop\Server\&#25105;&#30340;&#20849;&#20139;\Documents%20and%20Settings\zhumd\My%20Documents\&#25105;&#30340;&#25991;&#26723;\&#25991;&#26723;&#29275;&#23195;&#23195;\&#27010;&#39044;&#31639;\&#37073;&#24030;040728\&#24635;&#2701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19975;&#36798;\&#28034;&#26009;\&#22270;&#24046;\2014.8.19&#20303;&#23429;&#22806;&#31435;&#38754;&#28034;&#26009;\&#20313;&#27589;&#28304;\&#24037;&#31243;&#37327;&#35745;&#31639;&#24335;\&#24037;&#31243;&#37327;&#35745;&#31639;(&#2716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36896;&#20215;&#36164;&#26009;\&#20854;&#23427;&#39033;&#30446;\&#32418;&#29642;&#29786;20140108&#25171;&#21360;&#30422;&#31456;&#29256;\TZ1"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38125;\&#26679;&#26495;&#27573;&#25991;&#20214;\7.10&#32467;&#31639;&#25991;&#20214;&#65288;&#37329;&#40718;&#65289;\&#26679;&#26495;&#27573;&#32467;&#31639;&#25991;&#20214;8.27&#25171;&#21360;\&#26679;&#26495;&#27573;&#32467;&#31639;&#25991;&#20214;\&#21271;12&#26679;&#26495;&#27573;&#24149;&#22681;&#35745;&#31639;&#24335;.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07-11\&#22303;&#24314;&#32452;&#20844;&#20849;&#30828;&#30424;\&#24658;&#36890;&#27704;&#36798;\&#20975;&#33589;&#35946;&#22253;\&#20975;&#33589;&#35946;&#22253;&#32467;&#31639;\&#20013;&#24515;&#21306;&#24037;&#31243;&#32467;&#31639;\&#22320;&#19979;&#23460;&#24037;&#31243;\&#38050;&#31563;-&#22522;&#30784;&#2675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36896;&#20215;&#36164;&#26009;\&#20854;&#23427;&#39033;&#30446;\&#32418;&#29642;&#29786;20140108&#25171;&#21360;&#30422;&#31456;&#29256;\&#21608;&#24037;&#36164;&#26009;\4-7&#31459;&#24037;&#22270;04\&#32418;&#29642;&#29786;2&#12289;4~7&#26635;&#24037;&#31243;&#37327;&#65288;&#39044;&#65289;&#32467;&#31639;2013-7-9(&#26519;&#24037;)\&#25105;&#30340;&#36164;&#26009;\&#24037;&#31243;&#36164;&#26009;\2009\&#26862;&#26519;&#28246;&#28246;&#23621;&#21035;&#22661;\&#26679;&#26495;&#25151;6&#26635;B&#22411;\&#37319;&#36141;\&#26448;&#26009;&#32479;&#3574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36896;&#20215;&#36164;&#26009;\&#20854;&#23427;&#39033;&#30446;\&#32418;&#29642;&#29786;20140108&#25171;&#21360;&#30422;&#31456;&#29256;\&#21608;&#24037;&#36164;&#26009;\4-7&#31459;&#24037;&#22270;04\&#32418;&#29642;&#29786;2&#12289;4~7&#26635;&#24037;&#31243;&#37327;&#65288;&#39044;&#65289;&#32467;&#31639;2013-7-9(&#26519;&#24037;)\&#25105;&#30340;&#36164;&#26009;\&#24037;&#31243;&#36164;&#26009;\2009\&#26862;&#26519;&#28246;&#28246;&#23621;&#21035;&#22661;\&#26679;&#26495;&#25151;6&#26635;B&#22411;\&#26448;&#26009;&#32479;&#3574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36896;&#20215;&#36164;&#26009;\&#20854;&#23427;&#39033;&#30446;\&#19968;&#26631;&#22791;&#26696;&#29256;\&#28165;&#21333;\EXCEL\Users\gude\Desktop\&#24191;&#21307;\&#39033;&#30446;&#36164;&#26009;\&#20122;&#36816;&#22330;&#39302;&#24369;&#30005;\&#23436;&#25972;&#29256;&#28165;&#21333;0929&#26202;\&#23436;&#25972;&#29256;&#28165;&#21333;\&#21672;&#35810;&#30041;&#24213;\&#24191;&#24030;&#20122;&#36816;&#22478;&#27801;&#28393;&#25490;&#29699;&#22330;&#35745;&#31639;&#20070;\&#20837;&#20405;&#25253;&#35686;&#31995;&#32479;&#35745;&#31639;&#20070;&#65288;&#27801;&#28393;&#25490;&#29699;&#22330;&#65289;.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Users\v-lih68\Desktop\&#26118;&#26126;&#22797;&#26680;&#21518;&#24847;&#35265;\RecoveredExternalLink15"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WINDOWS\Desktop\meng\&#21512;&#21516;&#25991;&#20214;\&#26426;&#22330;&#25237;&#26631;&#35760;&#24405;\&#32508;&#21512;&#21333;&#20215;&#20998;&#26512;&#349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Documents%20and%20Settings\prime61\&#26700;&#38754;\&#20020;&#26102;\&#19996;&#24179;B3.4&#26495;&#65288;1&#23618;&#20197;&#19978;&#6528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Users\lijiayue\Desktop\W\&#32463;&#27982;&#20998;&#2651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G:\Documents%20and%20Settings\HP\&#26700;&#38754;\&#37329;&#22495;&#34013;&#28286;A7-A9&#26635;&#31934;&#35013;&#20462;&#25307;&#26631;&#28165;&#21333;(&#25253;&#30002;&#260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26032;&#24314;&#25991;&#20214;&#22841;\TZ..XLT"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fsdc\Users\Administrator.CM-20130602ILFM\Desktop\&#12298;&#24037;&#31243;&#37327;&#28165;&#21333;&#12299;&#20462;&#27491;&#29256;\RecoveredExternalLink17"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ile-fsdc\Documents%20and%20Settings\Administrator\Application%20Data\Microsoft\Excel\2015-3-10&#37329;&#22495;&#22478;&#19996;&#33457;&#22253;B21&#22359;&#24635;&#21253;&#39044;&#31639;\B21&#22320;&#22359;&#24635;&#21253;&#39044;&#31639;&#65288;&#23433;&#35013;&#37096;&#20998;&#65289;2015.2.11\RecoveredExternalLink18"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20309;-&#20449;&#21512;&#22823;&#21414;&#32467;&#31639;\&#20449;&#21512;\&#22303;&#24314;&#25552;&#20379;&#25968;&#25454;\&#20844;&#21496;&#25237;&#26631;\&#28145;&#22323;&#26041;&#27491;\&#26032;&#24314;&#25991;&#20214;&#22841;\&#26426;&#22330;&#25237;&#26631;&#35760;&#24405;\&#32508;&#21512;&#21333;&#20215;&#20998;&#26512;&#349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Users\lijiayue\Desktop\wym\04&#24180;3&#26376;&#21518;\&#27745;&#27700;&#39033;&#30446;\&#23433;&#28330;&#27745;&#27700;&#21378;\&#33459;&#28304;\0.647\&#20272;&#31639;&#24635;&#3492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citcgifmtg3z4a\&#20849;&#20139;&#25991;&#20214;\Documents%20and%20Settings\zxx\My%20Documents\&#33459;&#26449;&#22823;&#36947;&#25913;&#36896;&#24037;&#31243;\&#33459;&#26449;&#22823;&#36947;&#25913;&#36896;&#26041;&#26696;&#35774;&#35745;&#25237;&#36164;&#20272;&#3163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Yangwu\&#20315;&#23665;&#19975;&#31185;&#37329;&#22495;&#21326;&#24237;\&#19975;&#31185;&#24037;&#31243;\&#26032;&#22478;&#20108;&#26399;&#36896;&#20215;&#31649;&#29702;&#24037;&#31243;\&#25307;&#25237;&#26631;&#24037;&#20316;\&#38109;&#21512;&#37329;&#24037;&#31243;\1&#12289;2#&#27004;&#38109;&#21512;&#37329;&#24037;&#31243;\1.2#&#27004;&#31185;&#28304;&#26368;&#32456;&#28165;&#21333;&#29256;\CHEN\&#20844;&#36335;1.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表1投资概算总表"/>
      <sheetName val="表1-1土建部分投资概算表"/>
      <sheetName val="表1-2电子部分投资概算表"/>
      <sheetName val="表2电子部分投资分配表"/>
      <sheetName val="表3设备汇总(按投资来源)"/>
      <sheetName val="表3-1骨干网设备汇总(按投资来源)"/>
      <sheetName val="表3-2安全基础设施汇总(按投资来源)"/>
      <sheetName val="表4设备汇总(按实际部署）"/>
      <sheetName val="表5设备汇总（按第一阶段中央投资来源）"/>
      <sheetName val="表6-1征收管理系统概算表"/>
      <sheetName val="表6-2行政管理系统概算表"/>
      <sheetName val="表6-3决策支持系统概算表"/>
      <sheetName val="表6-4外部信息系统概算表"/>
      <sheetName val="表6-5应用系统部署费"/>
      <sheetName val="表7程设备清单"/>
      <sheetName val="表8设备配置清单"/>
      <sheetName val="表9单位情况"/>
      <sheetName val="表10计算规则表"/>
      <sheetName val="表11基础数据表"/>
      <sheetName val="表12列价表"/>
      <sheetName val="表13系统集成监理费测算表"/>
      <sheetName val="表14招标代理服务费测算表"/>
      <sheetName val="表15需求分析费用测算表"/>
      <sheetName val="表16培训基础数据"/>
      <sheetName val="表17标准规范概算表"/>
      <sheetName val="表18电子部分初设-可研三期一阶段投资对比"/>
      <sheetName val="表19电子部分初设-可研一阶段中央投资对比"/>
      <sheetName val="表20初设第一阶段中央设备与可研对比表"/>
      <sheetName val="表21可研报告应用系统总投资"/>
      <sheetName val="表22各小组费用需求"/>
      <sheetName val="表24地税补助概算表"/>
      <sheetName val="方案设计1"/>
      <sheetName val="其他费用计算表"/>
      <sheetName val="总概算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21"/>
      <sheetName val="22"/>
      <sheetName val="24"/>
      <sheetName val="Module3"/>
      <sheetName val="Module2"/>
      <sheetName val="Module1"/>
      <sheetName val="墙面工程"/>
      <sheetName val="土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21"/>
      <sheetName val="22"/>
      <sheetName val="24"/>
      <sheetName val="Module3"/>
      <sheetName val="Module2"/>
      <sheetName val="Module1"/>
      <sheetName val="Macro1"/>
      <sheetName val="建筑面积表"/>
      <sheetName val="三、五、七期地下室电气安装部分"/>
      <sheetName val="三、五、七期地下室给排水安装部分"/>
      <sheetName val="三期多层电气安装部分"/>
      <sheetName val="三期多层给排水安装部分"/>
      <sheetName val="三期高层电气安装部分"/>
      <sheetName val="三期高层给排水安装部分"/>
      <sheetName val="五、七期高层电气安装部分"/>
      <sheetName val="五、七期高层给排水安装部分"/>
      <sheetName val="三期63座电气安装部分"/>
      <sheetName val="三期63座给排水安装部分"/>
      <sheetName val="编制说明"/>
      <sheetName val="建筑面积"/>
      <sheetName val="5期B栋会所装饰精装修"/>
      <sheetName val="装修部份工程量"/>
      <sheetName val="安装部分工程量"/>
      <sheetName val="安装部分清单"/>
      <sheetName val="装修部份清单"/>
      <sheetName val="基础项目"/>
      <sheetName val="过梁"/>
      <sheetName val="砼墙"/>
      <sheetName val="基础梁"/>
      <sheetName val="桩承台基础"/>
      <sheetName val="梁"/>
      <sheetName val="柱"/>
      <sheetName val="板"/>
      <sheetName val="地面、天花"/>
      <sheetName val="内墙抹灰"/>
      <sheetName val="楼梯 "/>
      <sheetName val="零星砼"/>
      <sheetName val="汇总表"/>
      <sheetName val="开始(墙体)"/>
      <sheetName val="外墙装饰(标准户形) "/>
      <sheetName val="标准户形(墙体)"/>
      <sheetName val="总工程量(墙体)"/>
      <sheetName val="内墙190"/>
      <sheetName val="分户墙190"/>
      <sheetName val="外墙装饰"/>
      <sheetName val="总工程量(墙体) (2)"/>
      <sheetName val="内围地梁钢筋说明"/>
      <sheetName val="原表模"/>
      <sheetName val="内基梁J~R"/>
      <sheetName val="钢筋模1.1"/>
      <sheetName val="内基梁A~J"/>
      <sheetName val="#REF!"/>
      <sheetName val="封面"/>
      <sheetName val="结算汇总"/>
      <sheetName val="签证汇总"/>
      <sheetName val="签证清单"/>
      <sheetName val="造价汇总"/>
      <sheetName val="B1-3复式"/>
      <sheetName val="H1-201小高"/>
      <sheetName val="00000000"/>
      <sheetName val="1#楼"/>
      <sheetName val="1#楼单价分析表"/>
      <sheetName val="1#楼主材表"/>
      <sheetName val="1#楼型材米重"/>
      <sheetName val="会所"/>
      <sheetName val="门窗计价调价规则"/>
      <sheetName val="门窗主材计算规则"/>
      <sheetName val="钢材"/>
      <sheetName val="铝材"/>
      <sheetName val="玻璃"/>
      <sheetName val="五金配件(1)"/>
      <sheetName val="五金配件(2)"/>
      <sheetName val="五金配件(3)"/>
      <sheetName val="补充清单"/>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单价分析表"/>
      <sheetName val="主材表"/>
      <sheetName val="型材米重"/>
      <sheetName val="门窗单价分析"/>
      <sheetName val="百叶单价分析"/>
      <sheetName val="护栏单价分析"/>
      <sheetName val="栏杆单价分析"/>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墙面工程"/>
      <sheetName val="建筑面积 "/>
      <sheetName val="名称"/>
      <sheetName val="工程量计算书"/>
      <sheetName val="规划指标"/>
      <sheetName val="给排水工程量计算书"/>
      <sheetName val="申报汇总表"/>
      <sheetName val="累计材料供应清单"/>
      <sheetName val="甲供材料款申请表"/>
      <sheetName val="签证汇总表"/>
      <sheetName val="B地块01&amp;02清单"/>
      <sheetName val="B地块03&amp;06清单"/>
      <sheetName val="B地块公共部位清单"/>
      <sheetName val="工程报价汇总表"/>
      <sheetName val="工程量清单报价汇总表"/>
      <sheetName val="学生宿舍C8"/>
      <sheetName val="学生宿舍C9"/>
      <sheetName val="学生宿舍C10"/>
      <sheetName val="学生宿舍C11"/>
      <sheetName val="学生宿舍C12"/>
      <sheetName val="学生宿舍C13"/>
      <sheetName val="学生宿舍C14"/>
      <sheetName val="第二学生食堂C24"/>
      <sheetName val="会堂及教师活动中心"/>
      <sheetName val="艺术楼"/>
      <sheetName val="学术交流中心及外国专家楼"/>
      <sheetName val="校行政办公楼"/>
      <sheetName val="院系办公楼"/>
      <sheetName val="图书馆"/>
      <sheetName val="广外二期清单汇总表"/>
      <sheetName val="合价汇总表"/>
      <sheetName val="总包服务管理协调配合费"/>
      <sheetName val="工程预留金"/>
      <sheetName val="建筑及装饰装修工程主要材料报价表"/>
      <sheetName val="甲招乙供材料表"/>
      <sheetName val="暂定主材价格表"/>
      <sheetName val="单合价分析表"/>
      <sheetName val="自定材料价"/>
      <sheetName val="#REF"/>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他工程"/>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基础"/>
      <sheetName val="地下室挡土墙、底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型材线密度表"/>
      <sheetName val="场ര혁_x005f_x005f_x005f_x005f_x005f_x005f_x005f_x000c_"/>
      <sheetName val="单位库"/>
      <sheetName val="场ര혁_x005f_x005f_x005f_x005f_x005f_x005f_x005f_x005f_x00"/>
      <sheetName val="单方分析"/>
      <sheetName val="住宅电气"/>
      <sheetName val="塔楼给排水"/>
      <sheetName val="商业电气"/>
      <sheetName val="商铺给排水"/>
      <sheetName val="施工参考单价报价表"/>
      <sheetName val="其它工作项目报价清单"/>
      <sheetName val="甲指乙供材料报价表"/>
      <sheetName val="土建工程综合单价表"/>
      <sheetName val="土建工程综合单价组价明细表"/>
      <sheetName val="eqpmad2"/>
      <sheetName val="XLR_NoRangeSheet"/>
      <sheetName val="学生公寓5-9"/>
      <sheetName val="装饰工程汇总表"/>
      <sheetName val="墙柱面挂钢网"/>
      <sheetName val="铸铁格栅盖板、卫生间蹲位"/>
      <sheetName val="陶粒"/>
      <sheetName val="砼电缆沟、地沟"/>
      <sheetName val="变形缝"/>
      <sheetName val="隔热砖、天沟马赛克、广场砖"/>
      <sheetName val="水泥砂浆地面"/>
      <sheetName val="防滑砖300"/>
      <sheetName val="抛光砖600、耐磨砖"/>
      <sheetName val="超微粉抛光砖600"/>
      <sheetName val="零星面贴砖、门槛石"/>
      <sheetName val="块料楼梯面层"/>
      <sheetName val="花岗岩地面"/>
      <sheetName val="花岗岩台阶面"/>
      <sheetName val="块料地脚线"/>
      <sheetName val="砂浆地脚线"/>
      <sheetName val="梯级花岗岩挡水线"/>
      <sheetName val="不锈钢扶手栏杆"/>
      <sheetName val="不锈钢防盗网、格栅"/>
      <sheetName val="墙柱面一般抹灰"/>
      <sheetName val="235×52釉面砖"/>
      <sheetName val="200×300面砖"/>
      <sheetName val="石材窗台板"/>
      <sheetName val="天棚抹灰"/>
      <sheetName val="油漆"/>
      <sheetName val="天棚吊顶"/>
      <sheetName val="卡布隆"/>
      <sheetName val="门窗工程"/>
      <sheetName val="其他项目"/>
      <sheetName val="防水胶填缝"/>
      <sheetName val="主营业务成本明细表"/>
      <sheetName val="数据汇总表"/>
      <sheetName val="材料损耗(不打印)"/>
      <sheetName val="下拉菜单"/>
      <sheetName val="汇总"/>
      <sheetName val="计算式要求"/>
      <sheetName val="Sheet1"/>
      <sheetName val="Sheet2"/>
      <sheetName val="室外园林电气工程"/>
      <sheetName val="地上砌体 "/>
      <sheetName val="设置"/>
      <sheetName val="柱计算"/>
      <sheetName val="计算表"/>
      <sheetName val="计算表 (园建)"/>
      <sheetName val="15-1示范区标底"/>
      <sheetName val="标底单价"/>
      <sheetName val="Summary"/>
      <sheetName val="PILE CAP"/>
      <sheetName val="BEAM"/>
      <sheetName val="SLAB"/>
      <sheetName val="WALL"/>
      <sheetName val="COLUMN"/>
      <sheetName val="General"/>
      <sheetName val="Sheet5"/>
      <sheetName val="Sheet6"/>
      <sheetName val="Sheet7"/>
      <sheetName val="Sheet8"/>
      <sheetName val="Sheet9"/>
      <sheetName val="Sheet10"/>
      <sheetName val="Sheet11"/>
      <sheetName val="Sheet12"/>
      <sheetName val="Sheet13"/>
      <sheetName val="Sheet14"/>
      <sheetName val="Sheet15"/>
      <sheetName val="Sheet16"/>
      <sheetName val="增加红外"/>
      <sheetName val="车库门禁"/>
      <sheetName val="电梯三方通话"/>
      <sheetName val="防雷接地"/>
      <sheetName val="内线电话"/>
      <sheetName val="电子巡更"/>
      <sheetName val="背景音乐"/>
      <sheetName val="门禁系统 "/>
      <sheetName val="对讲系统"/>
      <sheetName val="车场系统"/>
      <sheetName val="监控系统"/>
      <sheetName val="周界系统"/>
      <sheetName val="投标汇总表"/>
      <sheetName val="土建汇总表1-4"/>
      <sheetName val="结构清单1-4"/>
      <sheetName val="建筑清单1-4"/>
      <sheetName val="土建清单报价调整表1-4"/>
      <sheetName val="土建汇总表1-5"/>
      <sheetName val="结构清单1-5"/>
      <sheetName val="建筑清单1-5"/>
      <sheetName val="土建清单报价调整表1-5"/>
      <sheetName val="地下室开挖措施报价"/>
      <sheetName val="主要材料价格表（乙供）"/>
      <sheetName val="甲供及三方供材报价表"/>
      <sheetName val="配合费及采保费报价表"/>
      <sheetName val="零星工作及时工报价表"/>
      <sheetName val="分包工程"/>
      <sheetName val="sn"/>
      <sheetName val="承台(砖模) "/>
      <sheetName val="单价分析"/>
      <sheetName val="土建直接费"/>
      <sheetName val="安装直接费"/>
      <sheetName val="整体措施费"/>
      <sheetName val="其它措施费"/>
      <sheetName val="项目管理费用(土建)"/>
      <sheetName val="项目管理费用(安装)"/>
      <sheetName val="临电临水措施费"/>
      <sheetName val="项目成本汇总"/>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Template"/>
      <sheetName val="LC01 (2)"/>
      <sheetName val="铝材表面处理"/>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结算封面"/>
      <sheetName val="结算书汇总表"/>
      <sheetName val="结算书计价清单"/>
      <sheetName val="计算明细表"/>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明细表"/>
      <sheetName val="报价说明"/>
      <sheetName val="P组团装修"/>
      <sheetName val="P组团样板房园建"/>
      <sheetName val="独栋给排水"/>
      <sheetName val="独栋电气"/>
      <sheetName val="主材暂定价"/>
      <sheetName val="B3板"/>
      <sheetName val="B4板"/>
      <sheetName val="B4零星"/>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室外园林给排水工程"/>
      <sheetName val="泳池周边给水"/>
      <sheetName val="预算制作"/>
      <sheetName val="项目分类"/>
      <sheetName val="地面工程"/>
      <sheetName val="顶面工程"/>
      <sheetName val="水电工程"/>
      <sheetName val="拆除工程"/>
      <sheetName val="制作项目"/>
      <sheetName val="购买主材"/>
      <sheetName val="细部结构"/>
      <sheetName val="条型基础"/>
      <sheetName val="平楼板表(进度)"/>
      <sheetName val="钢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Sheet1"/>
      <sheetName val="汇总表"/>
      <sheetName val="承台(木模)"/>
      <sheetName val="基础梁"/>
      <sheetName val="梁"/>
      <sheetName val="柱"/>
      <sheetName val="板"/>
      <sheetName val="砖墙表"/>
      <sheetName val="门窗表"/>
      <sheetName val="B4零星"/>
      <sheetName val="职工花名册"/>
      <sheetName val="建筑面积 "/>
      <sheetName val="给排水工程量计算书"/>
      <sheetName val="工程量计算书"/>
      <sheetName val="T5"/>
      <sheetName val="加工砖价格"/>
      <sheetName val="手工计算"/>
      <sheetName val="裙楼B1-B2清单"/>
      <sheetName val="清单-总"/>
      <sheetName val="基础项目"/>
      <sheetName val="弱电"/>
      <sheetName val="1"/>
      <sheetName val="16、25、26、33、34"/>
      <sheetName val="材料清单"/>
      <sheetName val="地面过水泥砂"/>
      <sheetName val="楼板镂空及加楼板（部分项目有争议）"/>
      <sheetName val="Gen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说明"/>
      <sheetName val="班组分布楼栋"/>
      <sheetName val="财务明细"/>
      <sheetName val="项目实际用量明细表"/>
      <sheetName val="石材班组材料用量"/>
      <sheetName val="钢架班组材料用量"/>
      <sheetName val="汇总表"/>
      <sheetName val="财务明细表"/>
      <sheetName val="石材购买量统计"/>
      <sheetName val="6月30日前已落架楼栋工程量"/>
      <sheetName val="班组材料领用汇总"/>
      <sheetName val="材料外调清单"/>
      <sheetName val="班组分布楼栋1"/>
      <sheetName val="已完工楼栋情况列表"/>
      <sheetName val="21"/>
      <sheetName val="单位库"/>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封面"/>
      <sheetName val="工程量计算"/>
      <sheetName val="汇总清单"/>
      <sheetName val="已确定合同单价"/>
      <sheetName val="说明"/>
      <sheetName val="1#楼工程量清单 (2)"/>
      <sheetName val="#REF!"/>
      <sheetName val="SW-TEO"/>
      <sheetName val="Open"/>
      <sheetName val="Main"/>
      <sheetName val="汇总表"/>
      <sheetName val="编制说明"/>
      <sheetName val="土建清单"/>
      <sheetName val="安装清单"/>
      <sheetName val="措施费"/>
      <sheetName val="材料基价"/>
      <sheetName val="基础设施"/>
      <sheetName val="塔吊工程"/>
      <sheetName val="施工电梯"/>
      <sheetName val="技术方案"/>
      <sheetName val="工期计划"/>
      <sheetName val="脚手架计算式"/>
      <sheetName val="eqpmad2"/>
      <sheetName val="POWER ASSUMPTIONS"/>
      <sheetName val="墙面工程"/>
      <sheetName val="Toolbox"/>
      <sheetName val="Sheet1"/>
      <sheetName val="单位库"/>
      <sheetName val="电视监控"/>
      <sheetName val="G.1R-Shou COP Gf"/>
      <sheetName val="Financ. Overview"/>
      <sheetName val="经济指标"/>
      <sheetName val="钢筋计算表"/>
      <sheetName val="销售财务日报表②"/>
      <sheetName val="参照表"/>
      <sheetName val="46亩(新)"/>
      <sheetName val="基础数据命名表"/>
      <sheetName val="技术指标"/>
      <sheetName val="税金预测"/>
      <sheetName val="主要规划指标"/>
      <sheetName val="税金缴纳情况"/>
      <sheetName val="土地款预测"/>
      <sheetName val="销售回款预测"/>
      <sheetName val="08.01"/>
      <sheetName val="政府性收费预测"/>
      <sheetName val="Backup of Backup of LINDA LISTO"/>
      <sheetName val="FYYS-1-编制底稿04-招聘活动支出"/>
      <sheetName val="现金流量"/>
      <sheetName val="成本分析"/>
      <sheetName val="专7、现金流量表"/>
      <sheetName val="回款分析"/>
      <sheetName val="收支统计"/>
      <sheetName val="销售回款"/>
      <sheetName val="销售合同"/>
      <sheetName val="上年末"/>
      <sheetName val="1月"/>
      <sheetName val="2月"/>
      <sheetName val="3月"/>
      <sheetName val="4月"/>
      <sheetName val="5月"/>
      <sheetName val="6月"/>
      <sheetName val="7月"/>
      <sheetName val="8月"/>
      <sheetName val="9月"/>
      <sheetName val="10月"/>
      <sheetName val="11月"/>
      <sheetName val="12月"/>
      <sheetName val="现金流出"/>
      <sheetName val="回款统计"/>
      <sheetName val="明细汇总"/>
      <sheetName val="编码说明"/>
      <sheetName val="使用指引"/>
      <sheetName val="全周期汇总表"/>
      <sheetName val="前期"/>
      <sheetName val="建安"/>
      <sheetName val="基础"/>
      <sheetName val="配套"/>
      <sheetName val="成本指标"/>
      <sheetName val="差异分析"/>
      <sheetName val="OMVI"/>
      <sheetName val="编码说明1"/>
      <sheetName val="与11.04日版差异分析"/>
      <sheetName val="与12月31日版差异"/>
      <sheetName val="7月8日版本与11月4日版差异"/>
      <sheetName val="7月8日版与3月20日版差异"/>
      <sheetName val="新版差异分析"/>
      <sheetName val="地下室及基础单列汇总表"/>
      <sheetName val="住宅地块总指标"/>
      <sheetName val="户内改造费用"/>
      <sheetName val="测算记录"/>
      <sheetName val="概算02版工程量框算"/>
      <sheetName val="03版工程量框算"/>
      <sheetName val="3月21日方案量框算"/>
      <sheetName val="建造指标"/>
      <sheetName val="技术指标分析"/>
      <sheetName val="Sheet2"/>
      <sheetName val="Sheet3"/>
      <sheetName val="项目汇总"/>
      <sheetName val="8"/>
      <sheetName val="2"/>
      <sheetName val="6"/>
      <sheetName val="面积合计（藏）"/>
      <sheetName val="7"/>
      <sheetName val="3"/>
      <sheetName val="4"/>
      <sheetName val="投标材料清单 "/>
      <sheetName val="5"/>
      <sheetName val="1"/>
      <sheetName val="折线图2数据"/>
      <sheetName val="11年计划"/>
      <sheetName val="字段"/>
      <sheetName val="内围地梁钢筋说明"/>
      <sheetName val="开发"/>
      <sheetName val="设计指标"/>
      <sheetName val="合同"/>
      <sheetName val="2007年销售月报表"/>
      <sheetName val="XL4Poppy"/>
      <sheetName val="收入成本1"/>
      <sheetName val="造价汇总"/>
      <sheetName val="高层汇总表"/>
      <sheetName val="商业汇总表"/>
      <sheetName val="地下室汇总表"/>
      <sheetName val="高层+底商"/>
      <sheetName val="商业"/>
      <sheetName val="地下室"/>
      <sheetName val="高层 材料补差"/>
      <sheetName val="别墅 材料补差"/>
      <sheetName val="地下室 材料补差"/>
      <sheetName val="高层措施费"/>
      <sheetName val="别墅措施费"/>
      <sheetName val="地下主材"/>
      <sheetName val="高层主材"/>
      <sheetName val="安装"/>
      <sheetName val="高层+底商措施"/>
      <sheetName val="商业措施"/>
      <sheetName val="高层经济指标"/>
      <sheetName val="商业经济指标"/>
      <sheetName val="别墅主材"/>
      <sheetName val="地下室经济指标"/>
      <sheetName val="材料基础价格表"/>
      <sheetName val="塔吊及施工电梯"/>
      <sheetName val="明确事项"/>
      <sheetName val="金城人材机"/>
      <sheetName val="新一人工调研"/>
      <sheetName val="9栋结算表"/>
      <sheetName val="2#地下室签证"/>
      <sheetName val="三区补充第二次9#楼"/>
      <sheetName val="一区第二次追加"/>
      <sheetName val="钢筋计算表(计算稿)"/>
      <sheetName val="钢筋汇总表"/>
      <sheetName val="箍筋计算器"/>
      <sheetName val="植筋"/>
      <sheetName val="9#"/>
      <sheetName val="一区追加结算"/>
      <sheetName val="2#地下室"/>
      <sheetName val="钢筋计算表(计算稿) (2)"/>
      <sheetName val="1.投标总价封面"/>
      <sheetName val="编码"/>
      <sheetName val="村级支出"/>
      <sheetName val="ZB"/>
      <sheetName val="合计"/>
      <sheetName val="P1012001"/>
      <sheetName val="总价表"/>
      <sheetName val="数据"/>
      <sheetName val="对讲"/>
      <sheetName val="门禁、一卡通"/>
      <sheetName val="背景音乐"/>
      <sheetName val="电子围栏"/>
      <sheetName val="Macro1"/>
      <sheetName val="工程造价汇总表"/>
      <sheetName val="清单"/>
      <sheetName val="材料清单"/>
      <sheetName val="综合单价分析表"/>
      <sheetName val="材料价格表"/>
      <sheetName val="直接成本汇总表"/>
      <sheetName val="与国际差异"/>
      <sheetName val="A0104差异"/>
      <sheetName val="经济指标表"/>
      <sheetName val="目标成本各版本修订说明"/>
      <sheetName val="户型统计"/>
      <sheetName val="CWYS-FYYS-1_人力成本支出测算"/>
      <sheetName val="FYYS-1-001年度人力成本测算（部门汇总）"/>
      <sheetName val="FYYS-1-002年度人力成本测算（部门）"/>
      <sheetName val="FYYS-1-编制底稿01工资及福利支出(公司领导)"/>
      <sheetName val="FYYS-1-编制底稿01工资及福利支出(财务部)"/>
      <sheetName val="FYYS-1-编制底稿01工资及福利支出(工程管理部)"/>
      <sheetName val="FYYS-1-编制底稿01工资及福利支出(技术管理部)"/>
      <sheetName val="FYYS-1-编制底稿01工资及福利支出(经营成本部)"/>
      <sheetName val="FYYS-1-编制底稿01工资及福利支出(营销运营部)"/>
      <sheetName val="FYYS-1-编制底稿01工资及福利支出(总经办)"/>
      <sheetName val="FYYS-1-编制底稿02-销售提成"/>
      <sheetName val="FYYS-1-编制底稿03-加班费 "/>
      <sheetName val="FYYS-1-编制底稿05-员工离职补偿"/>
      <sheetName val="项目明细帐"/>
      <sheetName val="指标分类汇总"/>
      <sheetName val="前(栖居)"/>
      <sheetName val="建(栖居)"/>
      <sheetName val="基(栖居)"/>
      <sheetName val="POWER ASSUMPTION"/>
      <sheetName val="零星工程量"/>
      <sheetName val="_REF!"/>
      <sheetName val="本期发生"/>
      <sheetName val="11度华丹"/>
      <sheetName val="13度高浓"/>
      <sheetName val="13度分配表"/>
      <sheetName val="13.65度雪花"/>
      <sheetName val="13.6雪花分配表"/>
      <sheetName val="13.65度沈阳"/>
      <sheetName val="13.65沈阳分配表"/>
      <sheetName val="11度干啤"/>
      <sheetName val="酵造过滤分配"/>
      <sheetName val="新水分配表"/>
      <sheetName val="酿造煤水电"/>
      <sheetName val="酿造麦芽"/>
      <sheetName val="煤水电备份 "/>
      <sheetName val="10.5度成本表"/>
      <sheetName val="11度雪成本表"/>
      <sheetName val="11度亚特成本表"/>
      <sheetName val="雪花干成本表"/>
      <sheetName val="华丹成本表"/>
      <sheetName val="11度沈阳鲜成本表"/>
      <sheetName val="制品辅料"/>
      <sheetName val="制品煤水电"/>
      <sheetName val="制品瓶盖商标"/>
      <sheetName val="雪花分配表"/>
      <sheetName val="雪花干分配表"/>
      <sheetName val="沈阳鲜分配表"/>
      <sheetName val="华丹分配"/>
      <sheetName val="桶酒15L"/>
      <sheetName val="桶酒20L"/>
      <sheetName val="桶酒30L"/>
      <sheetName val="桶酒10L"/>
      <sheetName val="桶酒5L"/>
      <sheetName val="桶酒20L (雪) "/>
      <sheetName val="桶酒30L (雪)  "/>
      <sheetName val="桶酒15L(华）"/>
      <sheetName val="桶酒20L（华）"/>
      <sheetName val="桶酒30L（华）"/>
      <sheetName val="桶酒20L(雪花干）"/>
      <sheetName val="核算项目余额表"/>
      <sheetName val="销量"/>
      <sheetName val="共享"/>
      <sheetName val="促销活动"/>
      <sheetName val="活动"/>
      <sheetName val="总表"/>
      <sheetName val="±¾ÆÚ·¢Éú"/>
      <sheetName val="11¶È»ªµ¤"/>
      <sheetName val="13¶È¸ßÅ¨"/>
      <sheetName val="13¶È·ÖÅä±í"/>
      <sheetName val="13.65¶ÈÑ©»¨"/>
      <sheetName val="13.6Ñ©»¨·ÖÅä±í"/>
      <sheetName val="13.65¶ÈÉòÑô"/>
      <sheetName val="13.65ÉòÑô·ÖÅä±í"/>
      <sheetName val="11¶È¸ÉÆ¡"/>
      <sheetName val="½ÍÔì¹ýÂË·ÖÅä"/>
      <sheetName val="ÐÂË®·ÖÅä±í"/>
      <sheetName val="ÄðÔìÃºË®µç"/>
      <sheetName val="ÄðÔìÂóÑ¿"/>
      <sheetName val="»ã×Ü±í"/>
      <sheetName val="ÃºË®µç±¸·Ý "/>
      <sheetName val="10.5¶È³É±¾±í"/>
      <sheetName val="11¶ÈÑ©³É±¾±í"/>
      <sheetName val="11¶ÈÑÇÌØ³É±¾±í"/>
      <sheetName val="Ñ©»¨¸É³É±¾±í"/>
      <sheetName val="»ªµ¤³É±¾±í"/>
      <sheetName val="11¶ÈÉòÑôÏÊ³É±¾±í"/>
      <sheetName val="ÖÆÆ·¸¨ÁÏ"/>
      <sheetName val="ÖÆÆ·ÃºË®µç"/>
      <sheetName val="ÖÆÆ·Æ¿¸ÇÉÌ±ê"/>
      <sheetName val="Ñ©»¨·ÖÅä±í"/>
      <sheetName val="Ñ©»¨¸É·ÖÅä±í"/>
      <sheetName val="ÉòÑôÏÊ·ÖÅä±í"/>
      <sheetName val="»ªµ¤·ÖÅä"/>
      <sheetName val="Í°¾Æ15L"/>
      <sheetName val="Í°¾Æ20L"/>
      <sheetName val="Í°¾Æ30L"/>
      <sheetName val="Í°¾Æ10L"/>
      <sheetName val="Í°¾Æ5L"/>
      <sheetName val="Í°¾Æ20L (Ñ©) "/>
      <sheetName val="Í°¾Æ30L (Ñ©)  "/>
      <sheetName val="Í°¾Æ15L(»ª£©"/>
      <sheetName val="Í°¾Æ20L£¨»ª£©"/>
      <sheetName val="Í°¾Æ30L£¨»ª£©"/>
      <sheetName val="Í°¾Æ20L(Ñ©»¨¸É£©"/>
      <sheetName val="ËµÃ÷"/>
      <sheetName val="ÏúÁ¿"/>
      <sheetName val="¹²Ïí"/>
      <sheetName val="´ÙÏú»î¶¯"/>
      <sheetName val="»î¶¯"/>
      <sheetName val="×Ü±í"/>
      <sheetName val="ºËËãÏîÄ¿Óà¶î±í"/>
      <sheetName val="¡À__¨²¡¤¡é¨¦¨²"/>
      <sheetName val="11_¨¨_a¦Ì¡è"/>
      <sheetName val="13_¨¨___¡§"/>
      <sheetName val="13_¨¨¡¤___¡À¨ª"/>
      <sheetName val="13.65_¨¨___¡§"/>
      <sheetName val="13.6___¡§¡¤___¡À¨ª"/>
      <sheetName val="13.65_¨¨¨¦¨°__"/>
      <sheetName val="13.65¨¦¨°__¡¤___¡À¨ª"/>
      <sheetName val="11_¨¨_¨¦__"/>
      <sheetName val="_¨ª_¨¬1y__¡¤___"/>
      <sheetName val="D___¡¤___¡À¨ª"/>
      <sheetName val="_e_¨¬_o__¦Ì_"/>
      <sheetName val="_e_¨¬_¨®__"/>
      <sheetName val="__¡Á¨¹¡À¨ª"/>
      <sheetName val="_o__¦Ì_¡À_¡¤Y "/>
      <sheetName val="10.5_¨¨3¨¦¡À_¡À¨ª"/>
      <sheetName val="11_¨¨__3¨¦¡À_¡À¨ª"/>
      <sheetName val="11_¨¨__¨¬_3¨¦¡À_¡À¨ª"/>
      <sheetName val="___¡§_¨¦3¨¦¡À_¡À¨ª"/>
      <sheetName val="_a¦Ì¡è3¨¦¡À_¡À¨ª"/>
      <sheetName val="11_¨¨¨¦¨°___¨º3¨¦¡À_¡À¨ª"/>
      <sheetName val="___¡¤_¡§¨¢_"/>
      <sheetName val="___¡¤_o__¦Ì_"/>
      <sheetName val="___¡¤____¨¦¨¬¡À¨º"/>
      <sheetName val="___¡§¡¤___¡À¨ª"/>
      <sheetName val="___¡§_¨¦¡¤___¡À¨ª"/>
      <sheetName val="¨¦¨°___¨º¡¤___¡À¨ª"/>
      <sheetName val="_a¦Ì¡è¡¤___"/>
      <sheetName val="¨ª¡ã__15L"/>
      <sheetName val="¨ª¡ã__20L"/>
      <sheetName val="¨ª¡ã__30L"/>
      <sheetName val="¨ª¡ã__10L"/>
      <sheetName val="¨ª¡ã__5L"/>
      <sheetName val="¨ª¡ã__20L (__) "/>
      <sheetName val="¨ª¡ã__30L (__)  "/>
      <sheetName val="¨ª¡ã__15L(_a¡ê_"/>
      <sheetName val="¨ª¡ã__20L¡ê¡§_a¡ê_"/>
      <sheetName val="¨ª¡ã__30L¡ê¡§_a¡ê_"/>
      <sheetName val="¨ª¡ã__20L(___¡§_¨¦¡ê_"/>
      <sheetName val="_¦Ì_¡Â"/>
      <sheetName val="_¨²¨¢_"/>
      <sheetName val="12_¨ª"/>
      <sheetName val="¡ä¨´_¨²___¡¥"/>
      <sheetName val="___¡¥"/>
      <sheetName val="¡Á¨¹¡À¨ª"/>
      <sheetName val="o_______¨®¨¤__¡À¨ª"/>
      <sheetName val="B"/>
      <sheetName val="22号"/>
      <sheetName val="gvl"/>
      <sheetName val="所得税凭证抽查"/>
      <sheetName val="综合认价"/>
      <sheetName val="单项工程费汇总表"/>
      <sheetName val="地下室土建清单"/>
      <sheetName val="裙房土建清单"/>
      <sheetName val="1#土建清单"/>
      <sheetName val="4#土建清单"/>
      <sheetName val="1#水清单"/>
      <sheetName val="4#水清单"/>
      <sheetName val="1#电清单"/>
      <sheetName val="4#电清单"/>
      <sheetName val="包干费用表"/>
      <sheetName val="地下室土建调整清单"/>
      <sheetName val="裙房土建调整清单"/>
      <sheetName val="1#土建调整清单"/>
      <sheetName val="4#土建调整清单"/>
      <sheetName val="1#水调整清单"/>
      <sheetName val="4#水调整清单"/>
      <sheetName val="1#电调整清单"/>
      <sheetName val="4#电调整清单"/>
      <sheetName val="材料损耗表"/>
      <sheetName val="甲方有权分包工程表"/>
      <sheetName val="甲供材料"/>
      <sheetName val="硬景工程"/>
      <sheetName val="安装工程 "/>
      <sheetName val="大乔木 "/>
      <sheetName val="中小乔 "/>
      <sheetName val="地被 "/>
      <sheetName val="灌木 "/>
      <sheetName val="球类竹类 "/>
      <sheetName val="材料表"/>
      <sheetName val="标底评审报告"/>
      <sheetName val="经济指标分析表"/>
      <sheetName val="Sheet9"/>
      <sheetName val="建安工程费(全)"/>
      <sheetName val="建安工程费（住宅）"/>
      <sheetName val="item information"/>
      <sheetName val="新明源销售财务日报"/>
      <sheetName val="电话"/>
      <sheetName val="电子巡更"/>
      <sheetName val="停车场"/>
      <sheetName val="测算依据"/>
      <sheetName val="砂浆单价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备注"/>
      <sheetName val="管桩"/>
      <sheetName val="承台基础"/>
      <sheetName val="地梁"/>
      <sheetName val="异柱"/>
      <sheetName val="矩柱"/>
      <sheetName val="构造柱"/>
      <sheetName val="电梯井壁"/>
      <sheetName val="直梁"/>
      <sheetName val="圈梁"/>
      <sheetName val="楼板"/>
      <sheetName val="挑檐"/>
      <sheetName val="栏板"/>
      <sheetName val="空调板"/>
      <sheetName val="雨篷"/>
      <sheetName val="梯板"/>
      <sheetName val="基础项目"/>
      <sheetName val="内围地梁钢筋说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建筑做法"/>
      <sheetName val="新工艺清单"/>
      <sheetName val="21"/>
      <sheetName val="门窗表"/>
      <sheetName val="装修"/>
      <sheetName val="石材购买量统计"/>
      <sheetName val="汇总表"/>
      <sheetName val="下拉"/>
    </sheetNames>
    <definedNames>
      <definedName name="Databas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投标总结"/>
      <sheetName val="一号清单开办费"/>
      <sheetName val="非人防地库土建"/>
      <sheetName val="人防地库土建（暂定）"/>
      <sheetName val="Sheet4"/>
      <sheetName val="1#楼裙楼土建"/>
      <sheetName val="2#楼裙楼土建"/>
      <sheetName val="3#楼裙楼土建"/>
      <sheetName val="5#楼裙楼土建"/>
      <sheetName val="1#楼塔楼土建"/>
      <sheetName val="2#楼塔楼土建"/>
      <sheetName val="3#楼塔楼土建"/>
      <sheetName val="4#塔楼土建"/>
      <sheetName val="5#楼塔楼土建"/>
      <sheetName val="高层塔楼土建成本分析"/>
      <sheetName val="小高层塔楼土建成本分析"/>
      <sheetName val="裙楼土建成本分析"/>
      <sheetName val="General"/>
      <sheetName val="21"/>
      <sheetName val="下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封面"/>
      <sheetName val="扉页"/>
      <sheetName val="编制说明"/>
      <sheetName val="汇总表"/>
      <sheetName val="暂定材料价格表"/>
      <sheetName val="单位工程汇总表"/>
      <sheetName val="宿舍楼土建工程"/>
      <sheetName val="办公楼土建工程"/>
      <sheetName val="宿舍楼安装工程"/>
      <sheetName val="办公楼安装工程"/>
      <sheetName val="围墙道路排水管"/>
      <sheetName val="室外安装工程"/>
      <sheetName val="基础项目"/>
      <sheetName val="下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REF"/>
      <sheetName val="#REF!"/>
      <sheetName val="3.1"/>
      <sheetName val="5.1"/>
      <sheetName val="5.2"/>
      <sheetName val="5.3"/>
      <sheetName val="5.4"/>
      <sheetName val="5.5"/>
      <sheetName val="5.6"/>
      <sheetName val="5.7"/>
      <sheetName val="1.4.1"/>
      <sheetName val="1.4.2"/>
      <sheetName val="1.5.1"/>
      <sheetName val="1.5.2"/>
      <sheetName val="1.5.3"/>
      <sheetName val="1.8.1"/>
      <sheetName val="1.8.2"/>
      <sheetName val="1.8.3"/>
      <sheetName val="1.8.4"/>
      <sheetName val="1.8.5"/>
      <sheetName val="1.8.6"/>
      <sheetName val="1.8.7"/>
      <sheetName val="1.8.8"/>
      <sheetName val="1.8.9"/>
      <sheetName val="1.9.1"/>
      <sheetName val="2.1"/>
      <sheetName val="2.2"/>
      <sheetName val="2.3"/>
      <sheetName val="2.4"/>
      <sheetName val="2.5"/>
      <sheetName val="2.6"/>
      <sheetName val="2.7"/>
      <sheetName val="2.8"/>
      <sheetName val="2.9"/>
      <sheetName val="2.10.1"/>
      <sheetName val="2.10.2"/>
      <sheetName val="2.10.3"/>
      <sheetName val="2.11"/>
      <sheetName val="2.12"/>
      <sheetName val="3.1.1"/>
      <sheetName val="3.1.2"/>
      <sheetName val="3.2.1"/>
      <sheetName val="3.2.2"/>
      <sheetName val="3.3"/>
      <sheetName val="3.4"/>
      <sheetName val="3.5"/>
      <sheetName val="3.6.1"/>
      <sheetName val="3.6.2"/>
      <sheetName val="3.6.3"/>
      <sheetName val="4.1"/>
      <sheetName val="4.2"/>
      <sheetName val="4.3"/>
      <sheetName val="4.4"/>
      <sheetName val="4.5"/>
      <sheetName val="4.6"/>
      <sheetName val="4.7"/>
      <sheetName val="4.8"/>
      <sheetName val="4.9"/>
      <sheetName val="4.10"/>
      <sheetName val="4.11.1"/>
      <sheetName val="4.11.2"/>
      <sheetName val="4.11.3"/>
      <sheetName val="4.11.4"/>
      <sheetName val="4.11.5"/>
      <sheetName val="4.11.6"/>
      <sheetName val="4.12.1"/>
      <sheetName val="4.12.2"/>
      <sheetName val="5.1.1"/>
      <sheetName val="5.2.1"/>
      <sheetName val="5.3.1"/>
      <sheetName val="5.4.1"/>
      <sheetName val="5.5.1"/>
      <sheetName val="5.1 (2)"/>
      <sheetName val="5.2 (2)"/>
      <sheetName val="2.10.1 (2)"/>
      <sheetName val="2.10.2 (2)"/>
      <sheetName val="1"/>
      <sheetName val="1审核单价面"/>
      <sheetName val="2审核教学楼单价呈批汇总"/>
      <sheetName val="Sheet7"/>
      <sheetName val="89"/>
      <sheetName val="88"/>
      <sheetName val="87"/>
      <sheetName val="86"/>
      <sheetName val="85"/>
      <sheetName val="84"/>
      <sheetName val="83"/>
      <sheetName val="82"/>
      <sheetName val="81"/>
      <sheetName val="80"/>
      <sheetName val="79"/>
      <sheetName val="78"/>
      <sheetName val="77"/>
      <sheetName val="76"/>
      <sheetName val="75"/>
      <sheetName val="74"/>
      <sheetName val="73"/>
      <sheetName val="72"/>
      <sheetName val="71"/>
      <sheetName val="70"/>
      <sheetName val="69"/>
      <sheetName val="68"/>
      <sheetName val="67"/>
      <sheetName val="66"/>
      <sheetName val="65"/>
      <sheetName val="64"/>
      <sheetName val="63"/>
      <sheetName val="62"/>
      <sheetName val="61"/>
      <sheetName val="60"/>
      <sheetName val="59"/>
      <sheetName val="58"/>
      <sheetName val="57"/>
      <sheetName val="56"/>
      <sheetName val="55"/>
      <sheetName val="54"/>
      <sheetName val="53"/>
      <sheetName val="52"/>
      <sheetName val="51"/>
      <sheetName val="50"/>
      <sheetName val="49"/>
      <sheetName val="48"/>
      <sheetName val="47"/>
      <sheetName val="46"/>
      <sheetName val="45"/>
      <sheetName val="44"/>
      <sheetName val="43"/>
      <sheetName val="42"/>
      <sheetName val="41"/>
      <sheetName val="40"/>
      <sheetName val="39"/>
      <sheetName val="38"/>
      <sheetName val="37"/>
      <sheetName val="36"/>
      <sheetName val="35"/>
      <sheetName val="34"/>
      <sheetName val="33"/>
      <sheetName val="32"/>
      <sheetName val="31"/>
      <sheetName val="30"/>
      <sheetName val="29"/>
      <sheetName val="28"/>
      <sheetName val="27"/>
      <sheetName val="26"/>
      <sheetName val="25"/>
      <sheetName val="24"/>
      <sheetName val="23"/>
      <sheetName val="22"/>
      <sheetName val="21"/>
      <sheetName val="20"/>
      <sheetName val="19"/>
      <sheetName val="18"/>
      <sheetName val="17"/>
      <sheetName val="16"/>
      <sheetName val="15"/>
      <sheetName val="14"/>
      <sheetName val="13"/>
      <sheetName val="12"/>
      <sheetName val="11"/>
      <sheetName val="10"/>
      <sheetName val="9"/>
      <sheetName val="8"/>
      <sheetName val="7"/>
      <sheetName val="6"/>
      <sheetName val="5"/>
      <sheetName val="4"/>
      <sheetName val="3"/>
      <sheetName val="2"/>
      <sheetName val="铝合金石膏板"/>
      <sheetName val="eqpmad2"/>
      <sheetName val="Toolbox"/>
      <sheetName val="G.1R-Shou COP Gf"/>
      <sheetName val="list"/>
      <sheetName val="NAME"/>
      <sheetName val="封面"/>
      <sheetName val="建筑做法"/>
      <sheetName val="石材购买量统计"/>
      <sheetName val="汇总表"/>
    </sheetNames>
    <definedNames>
      <definedName name="B"/>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费用"/>
      <sheetName val="设计费 (2)"/>
      <sheetName val="设计费"/>
      <sheetName val="分项工程费"/>
      <sheetName val="方案设计3估算"/>
      <sheetName val="方案设计2估算"/>
      <sheetName val="方案设计1估算"/>
      <sheetName val="快捷路花地立交"/>
      <sheetName val="投标估算"/>
      <sheetName val="标后方案比较"/>
      <sheetName val="Sheet2"/>
      <sheetName val="Sheet3"/>
      <sheetName val="input"/>
      <sheetName val="表10计算规则表"/>
      <sheetName val="表9单位情况"/>
      <sheetName val="方案设计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Summary"/>
      <sheetName val="PILE CAP"/>
      <sheetName val="BEAM"/>
      <sheetName val="SLAB"/>
      <sheetName val="WALL"/>
      <sheetName val="COLUMN"/>
      <sheetName val="General"/>
      <sheetName val="Sheet5"/>
      <sheetName val="Sheet6"/>
      <sheetName val="Sheet7"/>
      <sheetName val="Sheet8"/>
      <sheetName val="Sheet9"/>
      <sheetName val="Sheet10"/>
      <sheetName val="Sheet11"/>
      <sheetName val="Sheet12"/>
      <sheetName val="Sheet13"/>
      <sheetName val="Sheet14"/>
      <sheetName val="Sheet15"/>
      <sheetName val="Sheet16"/>
      <sheetName val="1#非桩基础 "/>
      <sheetName val="投标总结"/>
      <sheetName val="塔楼给排水清单 "/>
      <sheetName val="15#裙楼土建"/>
      <sheetName val="16#裙楼土建"/>
      <sheetName val="一号清单开办费"/>
      <sheetName val="15#塔楼土建"/>
      <sheetName val="裙楼土建成本分析"/>
      <sheetName val="17#非桩基础"/>
      <sheetName val="高层塔楼土建成本分析"/>
      <sheetName val="17#裙楼土建"/>
      <sheetName val="15#非桩基础"/>
      <sheetName val="16#非桩基础"/>
      <sheetName val="地库土建"/>
      <sheetName val="18#裙楼土建 "/>
      <sheetName val="11#塔楼土建"/>
      <sheetName val="18#非桩基础 "/>
      <sheetName val="10#裙楼土建"/>
      <sheetName val="Sheet1"/>
      <sheetName val="暗渠以西人防地库（暂定）"/>
      <sheetName val="GS"/>
      <sheetName val="常用项目"/>
      <sheetName val="1 开办费汇总"/>
      <sheetName val="应供量清单"/>
      <sheetName val="資料庫"/>
      <sheetName val="Sheet4"/>
      <sheetName val="#REF!"/>
      <sheetName val="合格证 (2)"/>
      <sheetName val="明細表"/>
      <sheetName val="编制说明"/>
      <sheetName val="预算200326"/>
      <sheetName val="21"/>
      <sheetName val="BQ2-住宅部分"/>
      <sheetName val="BQ2-商业街部分"/>
      <sheetName val="POWER ASSUMPTIONS"/>
      <sheetName val="3"/>
      <sheetName val="8"/>
      <sheetName val="Wl. Fin."/>
      <sheetName val="BQ2.10"/>
      <sheetName val="Main"/>
      <sheetName val="XLR_NoRangeSheet"/>
      <sheetName val="磨具余料庫"/>
      <sheetName val="D1#地库汇总BQ3.1-SUM"/>
      <sheetName val="A6#小高层地上汇总BQ5.1-SUM"/>
      <sheetName val="A7#小高层地上汇总BQ6.1-SUM"/>
      <sheetName val="A11#高层地上汇总BQ7.1-SUM"/>
      <sheetName val="A12#小高层地上汇总BQ8.1-SUM"/>
      <sheetName val="A15#高层汇总BQ9.1-SUM"/>
      <sheetName val="A16#高层汇总BQ10.1-SUM "/>
      <sheetName val="S1#裙楼地上汇总BQ4.1-SUM"/>
      <sheetName val="Toolbox"/>
      <sheetName val="中海城三期（01A及01E小学）"/>
      <sheetName val="中海城四期（02C）"/>
      <sheetName val="Open"/>
      <sheetName val="地连墙"/>
      <sheetName val="型材表"/>
      <sheetName val="材料单价表"/>
      <sheetName val="汇总表"/>
      <sheetName val="配置表"/>
      <sheetName val="面积表"/>
      <sheetName val="主要项目单价分析表 "/>
      <sheetName val="电线"/>
      <sheetName val="电缆"/>
      <sheetName val="Financ. Overview"/>
      <sheetName val="eqpmad2"/>
      <sheetName val="SW-TEO"/>
      <sheetName val="单位"/>
      <sheetName val="G1102地块一区（省一建） "/>
      <sheetName val="二号清单"/>
      <sheetName val="内围地梁钢筋说明"/>
      <sheetName val="4、综合单价分析表"/>
      <sheetName val="材料价格"/>
      <sheetName val="工程量A"/>
      <sheetName val="单价报价明细表"/>
      <sheetName val="报价明细表"/>
      <sheetName val="清单"/>
      <sheetName val="2"/>
      <sheetName val="6"/>
      <sheetName val="面积合计（藏）"/>
      <sheetName val="7"/>
      <sheetName val="4"/>
      <sheetName val="投标材料清单 "/>
      <sheetName val="5"/>
      <sheetName val="1"/>
      <sheetName val="单价分析表格式"/>
      <sheetName val="1#"/>
      <sheetName val="计算表"/>
      <sheetName val="03定额库"/>
      <sheetName val="94定额库"/>
      <sheetName val="封面"/>
      <sheetName val="清单库"/>
      <sheetName val="材料"/>
      <sheetName val="工程量"/>
      <sheetName val="1."/>
      <sheetName val="BQ3-1"/>
      <sheetName val="BQ5.3-1"/>
      <sheetName val="S1单价表"/>
      <sheetName val="일반공사"/>
      <sheetName val="2012-9科目余额表 (6)"/>
      <sheetName val="科目余额表 (5)"/>
      <sheetName val="工料测量师报告"/>
      <sheetName val="7.1APP3"/>
      <sheetName val="G2TempSheet"/>
      <sheetName val="2.1设计部"/>
      <sheetName val="银行账户"/>
      <sheetName val="电视监控"/>
      <sheetName val="BQ4.1.1至4.1.4"/>
      <sheetName val="雨棚"/>
      <sheetName val="一层·C区"/>
      <sheetName val="单位库"/>
      <sheetName val="月报表"/>
      <sheetName val="Hic_150EOffice"/>
      <sheetName val="CD"/>
      <sheetName val="00000ppy"/>
      <sheetName val="B1-1清单外装修"/>
      <sheetName val="开办费"/>
      <sheetName val="BQ2.1~基础工程及土方工程清单"/>
      <sheetName val="BQ2.2~GDG9#网点土方清单"/>
      <sheetName val="BQ3.1.1~地下室1土建清单"/>
      <sheetName val="BQ3.1.2~地下室1机电清单"/>
      <sheetName val="BQ4.1.1~GDG9#土建清单"/>
      <sheetName val="BQ4.1.2~GDG9#机电清单"/>
      <sheetName val="BQ5.1.1~GD6#土建清单"/>
      <sheetName val="BQ5.1.2~GD6#机电清单"/>
      <sheetName val="BQ5.2.1~GD7+GDG8#土建清单"/>
      <sheetName val="BQ5.2.2~GD7+GDG8#机电清单"/>
      <sheetName val="BQ5.3.1~GD8+GDG10#土建清单"/>
      <sheetName val="BQ5.3.2~GD8+GDG10#机电清单"/>
      <sheetName val="BQ5.4.1~GD9#土建清单 "/>
      <sheetName val="BQ5.4.2~GD9#机电清单"/>
      <sheetName val="计算稿-3#楼"/>
      <sheetName val="改加胶玻璃、室外栏杆"/>
      <sheetName val="点表"/>
      <sheetName val="Data"/>
      <sheetName val="投标价目总计"/>
      <sheetName val="三号清单之电气工程综合单价分析"/>
      <sheetName val="三号清单之给排水工程综合单价分析"/>
      <sheetName val="貨品科目"/>
      <sheetName val="14.桥架"/>
      <sheetName val="柱"/>
      <sheetName val="费率表"/>
      <sheetName val="A"/>
      <sheetName val="单价表"/>
      <sheetName val="G.1R-Shou COP Gf"/>
      <sheetName val="Bill-2.1（1）"/>
      <sheetName val="sn"/>
      <sheetName val="RA-markate"/>
      <sheetName val="Setting"/>
      <sheetName val="总量统计"/>
      <sheetName val="10"/>
      <sheetName val="节点（12-2立面）"/>
      <sheetName val="附件二"/>
      <sheetName val="rebrand"/>
      <sheetName val="下拉菜单"/>
      <sheetName val="dw list"/>
      <sheetName val="KDB"/>
      <sheetName val="A翼写字楼"/>
      <sheetName val="S-Hotel"/>
      <sheetName val="SR6SUM"/>
      <sheetName val="基本资料"/>
      <sheetName val="清单汇总"/>
      <sheetName val="基 础"/>
      <sheetName val="XL4Poppy"/>
      <sheetName val="Mp-team 1"/>
      <sheetName val="before"/>
      <sheetName val="土建地上商业部分"/>
      <sheetName val="企业格式单价分析表"/>
      <sheetName val="机房工程B"/>
      <sheetName val="数据"/>
      <sheetName val="土建工程综合单价表"/>
      <sheetName val="土建工程综合单价组价明细表"/>
      <sheetName val="工程计算书"/>
      <sheetName val="JOA首頁"/>
      <sheetName val="第二章 - 可视对讲系统"/>
      <sheetName val="T(B)Summary"/>
      <sheetName val="EXRATE"/>
      <sheetName val="BQ"/>
      <sheetName val="MC"/>
      <sheetName val="7#强电"/>
      <sheetName val="S"/>
      <sheetName val="ID"/>
      <sheetName val="M&amp;E"/>
      <sheetName val="FS"/>
      <sheetName val="M-Par"/>
      <sheetName val="Col"/>
      <sheetName val="Wall(int)"/>
      <sheetName val="Wall(ext) "/>
      <sheetName val="Reinf"/>
      <sheetName val="Summary of Cost"/>
      <sheetName val="材料表"/>
      <sheetName val="G单价分析"/>
      <sheetName val="H单价分析"/>
      <sheetName val="N单价分析 "/>
      <sheetName val="C单价分析 "/>
      <sheetName val="一层电梯厅单价分析"/>
      <sheetName val="二层电梯厅单价分析"/>
      <sheetName val="参数"/>
      <sheetName val="Data Sheet"/>
      <sheetName val="A3地块围护结构"/>
      <sheetName val="第一部分定价"/>
      <sheetName val="Combo"/>
      <sheetName val="取费系数"/>
      <sheetName val="92#"/>
      <sheetName val="ben"/>
      <sheetName val="材料名称标准表"/>
      <sheetName val="目录"/>
      <sheetName val="Sheet1 (11)"/>
      <sheetName val="KKKKKKKK"/>
      <sheetName val="单价分析过程"/>
      <sheetName val="主要材料价格表 (2)"/>
      <sheetName val="报价细目表"/>
      <sheetName val="D0026B3"/>
      <sheetName val="工程量清单计价表-塔楼-03"/>
      <sheetName val="推拉"/>
      <sheetName val="MOTOR"/>
      <sheetName val="总价"/>
      <sheetName val="Fly Sheets"/>
      <sheetName val="建筑面积 "/>
      <sheetName val="电气设置"/>
      <sheetName val="电气计算"/>
      <sheetName val="设计部"/>
      <sheetName val="塔楼主体"/>
      <sheetName val="材料库"/>
      <sheetName val="index"/>
      <sheetName val="附表02.管材管件"/>
      <sheetName val="五金（华建+坚朗）"/>
      <sheetName val="材料表-王瑜"/>
      <sheetName val="架空层绿化回填土计算表"/>
      <sheetName val="架空层消防路回填土计算表"/>
      <sheetName val="工程材料"/>
      <sheetName val="BQ9 地下室（城市广场）(2)"/>
      <sheetName val="按新系统"/>
      <sheetName val="1#量统计"/>
      <sheetName val="1-2A"/>
      <sheetName val="sheet2"/>
      <sheetName val="基础项目"/>
      <sheetName val="室内汇总"/>
      <sheetName val="名称"/>
      <sheetName val="单价分析表"/>
      <sheetName val="分部分项清单(模板)"/>
      <sheetName val="15-1-A户型"/>
      <sheetName val="材料汇总"/>
      <sheetName val="土建直接费"/>
      <sheetName val="Fee Rate Summary"/>
      <sheetName val="一层板"/>
      <sheetName val="底板梁"/>
      <sheetName val="单价分析"/>
      <sheetName val="措施费测算"/>
      <sheetName val="承台(砖模) "/>
      <sheetName val="甲"/>
      <sheetName val="dm"/>
      <sheetName val="Sum"/>
      <sheetName val="辅助表"/>
      <sheetName val="Summary T(A)"/>
      <sheetName val="汇总"/>
      <sheetName val="门窗表"/>
      <sheetName val="T1T2T3T4门窗表"/>
      <sheetName val="301-6"/>
      <sheetName val="总措施项目"/>
      <sheetName val="G2C2"/>
      <sheetName val="Aging Datasheet"/>
      <sheetName val="ECCS_1 DataSheet"/>
      <sheetName val="KPI Datasheet"/>
      <sheetName val="工程清单"/>
      <sheetName val="主材表"/>
      <sheetName val="材料损耗(不打印)"/>
      <sheetName val="工程量计算"/>
      <sheetName val="给排水工程综合单价分析"/>
      <sheetName val="Estimate Details"/>
      <sheetName val="2006年10月"/>
      <sheetName val="P1012001"/>
      <sheetName val="乙供材料设备表"/>
      <sheetName val="单价"/>
      <sheetName val="8、主材品牌表 "/>
      <sheetName val="快速代码 "/>
      <sheetName val="综合单价分析表-详细"/>
      <sheetName val="@cover"/>
      <sheetName val="辅材"/>
      <sheetName val="敏感参数"/>
      <sheetName val="园建人工测算"/>
      <sheetName val="ANL"/>
      <sheetName val="计算表2"/>
      <sheetName val="定额"/>
      <sheetName val="配合比"/>
      <sheetName val="封"/>
      <sheetName val="做法表"/>
      <sheetName val="模板参数"/>
      <sheetName val="送电装材统计"/>
      <sheetName val="_______"/>
      <sheetName val="核算项目余额表"/>
      <sheetName val="铁塔材料明细"/>
      <sheetName val="混凝土杆材料"/>
      <sheetName val="单位工程2"/>
      <sheetName val="土石方计算(2)"/>
      <sheetName val="安装综合单价分析表"/>
      <sheetName val="slipsumpR"/>
      <sheetName val="BQ2.2"/>
      <sheetName val="BQ2.1"/>
      <sheetName val="PUR资料库"/>
      <sheetName val="甲指乙供材料报价表"/>
      <sheetName val="表3"/>
      <sheetName val=""/>
      <sheetName val="Contents"/>
      <sheetName val="成本多栏明细账"/>
      <sheetName val="電気設備表"/>
      <sheetName val="含量"/>
      <sheetName val="销售"/>
      <sheetName val="CFA"/>
      <sheetName val="3.1"/>
      <sheetName val="C"/>
      <sheetName val="小院围墙劈开砖现场核量"/>
      <sheetName val="装修材料费"/>
      <sheetName val="5期B栋会所装饰精装修"/>
      <sheetName val="开办费项目"/>
      <sheetName val="墙面工程"/>
      <sheetName val="小学幼儿园景观园建"/>
      <sheetName val="名称数据定义（请确保本表为第二张表）"/>
      <sheetName val="计算式"/>
      <sheetName val="电房"/>
      <sheetName val="97取费(定额直接费)"/>
      <sheetName val="P1封面"/>
      <sheetName val="   合同台账  "/>
      <sheetName val="地梁"/>
      <sheetName val="单位表"/>
      <sheetName val="比率"/>
      <sheetName val="BQ2"/>
      <sheetName val="基础工程量估算"/>
      <sheetName val="资料库"/>
      <sheetName val="e"/>
      <sheetName val="型材计算表(50平开窗)"/>
      <sheetName val="AA小双拼（6栋）"/>
      <sheetName val="AB、BA小双拼（7栋） "/>
      <sheetName val="BB小双拼（3栋） "/>
      <sheetName val="型材计算表（幕墙）"/>
      <sheetName val="2#"/>
      <sheetName val="型材计算表(90推拉门)"/>
      <sheetName val="26#"/>
      <sheetName val="27、28、29#"/>
      <sheetName val="3#"/>
      <sheetName val="35#"/>
      <sheetName val="4#（商业）"/>
      <sheetName val="5#（商业）"/>
      <sheetName val="主要材料清单"/>
      <sheetName val="Bill 3"/>
      <sheetName val="招标补充说明2017.6.3"/>
      <sheetName val="Arch"/>
      <sheetName val="Bill 5 - Carpark"/>
      <sheetName val="10.Linkway"/>
      <sheetName val="11.Bus Shelter-Bay"/>
      <sheetName val="KG-LS"/>
      <sheetName val="工程量计算式"/>
      <sheetName val="125户型样板房"/>
      <sheetName val="2.1收益测算及指标(均摊)"/>
      <sheetName val="uint"/>
      <sheetName val="财务费用"/>
      <sheetName val="收入与成本"/>
      <sheetName val="销售比率"/>
      <sheetName val="五号清单塔楼地上强电工程"/>
      <sheetName val="裙房"/>
      <sheetName val="明细表"/>
      <sheetName val="5201.2004"/>
      <sheetName val="索引"/>
      <sheetName val="B1.2SUM"/>
      <sheetName val="B1.3SUM"/>
      <sheetName val="B1SUM"/>
      <sheetName val="电气工程综合单价分析"/>
      <sheetName val="1.投标总价排名对比表"/>
      <sheetName val="工程量分析表"/>
      <sheetName val="指定名称"/>
      <sheetName val="SUMIF"/>
      <sheetName val="DATEDIF3"/>
      <sheetName val="多条件查找"/>
      <sheetName val="计算出现频率最高的数和文本"/>
      <sheetName val="COUNTIF3"/>
      <sheetName val="FREQUENCY"/>
      <sheetName val="WEEKDAY2"/>
      <sheetName val="VLOOKUP2"/>
      <sheetName val="用公式建立频率分布"/>
      <sheetName val="OFFSET2"/>
      <sheetName val="LARGE"/>
      <sheetName val="时间求和2"/>
      <sheetName val="SUMIF、COUNTIF"/>
      <sheetName val="区分大小写查找"/>
      <sheetName val="INDEX4"/>
      <sheetName val="VLOOKUP4"/>
      <sheetName val="销售数据统计"/>
      <sheetName val="创建交叉数据表"/>
      <sheetName val="CFG桩工程量计算"/>
      <sheetName val="eva"/>
      <sheetName val="开发成本(PUD)"/>
      <sheetName val="开发产品变动表(Compelted units)"/>
      <sheetName val="JCT80"/>
      <sheetName val="2008实际(每月)"/>
      <sheetName val="2008实际(截至)"/>
      <sheetName val="2008予算(每月)"/>
      <sheetName val="2008予算(截至)"/>
      <sheetName val="目錄"/>
      <sheetName val="SkLabVariable"/>
      <sheetName val="11"/>
      <sheetName val="Pick List"/>
      <sheetName val="隔墙"/>
      <sheetName val="基本参数表"/>
      <sheetName val="一号清单－措施费（高层+叠拼+地下室）"/>
      <sheetName val="二号清单—协调服务费"/>
      <sheetName val="BQMP"/>
      <sheetName val="BQMPALOC"/>
      <sheetName val="A-summary"/>
      <sheetName val="8.2-EX Summary"/>
      <sheetName val="测算依据"/>
      <sheetName val="东一一层方柱砼"/>
      <sheetName val="砂浆单价表"/>
      <sheetName val="零星钢筋工程"/>
      <sheetName val="防水工程"/>
      <sheetName val="找平及抹灰"/>
      <sheetName val="砌体、抹灰工程"/>
      <sheetName val="9"/>
      <sheetName val="成本预测"/>
      <sheetName val="成本结转表"/>
      <sheetName val="土方"/>
      <sheetName val="系数516"/>
      <sheetName val="汇总表及手算计算格式 (2)"/>
      <sheetName val="中庭园建"/>
      <sheetName val="A1、A2栏杆和百叶清单 "/>
      <sheetName val="A1、A2单价分析表"/>
      <sheetName val="A1门窗清单"/>
      <sheetName val="A20单价分析表"/>
      <sheetName val="A20栋清单"/>
      <sheetName val="A21、A22单价分析表"/>
      <sheetName val="A21、22栋清单"/>
      <sheetName val="A3-4单价分析表"/>
      <sheetName val="A3门窗清单"/>
      <sheetName val="A4门窗清单"/>
      <sheetName val="B1、B2、B4-B7栋清单"/>
      <sheetName val="B1、B2、B4-B7单价分析表"/>
      <sheetName val="B1幕墙价分析表"/>
      <sheetName val="B1幕墙"/>
      <sheetName val="B2幕墙价分析表"/>
      <sheetName val="B2幕墙"/>
      <sheetName val="B3单价分析表"/>
      <sheetName val="B3幕墙价分析表"/>
      <sheetName val="B3幕墙"/>
      <sheetName val="B3栋清单"/>
      <sheetName val="B4幕墙价分析表"/>
      <sheetName val="B4幕墙"/>
      <sheetName val="B5幕墙价分析表"/>
      <sheetName val="B5幕墙"/>
      <sheetName val="B6幕墙价分析表"/>
      <sheetName val="B6幕墙"/>
      <sheetName val="B7幕墙价分析表"/>
      <sheetName val="B7幕墙"/>
      <sheetName val="售楼部单价分析表"/>
      <sheetName val="售楼部"/>
      <sheetName val="小学单价分析表"/>
      <sheetName val="小学"/>
      <sheetName val="幼儿园单价分析表"/>
      <sheetName val="幼儿园"/>
      <sheetName val="施工参考单价报价表"/>
      <sheetName val="其它工作项目报价清单"/>
      <sheetName val="梁"/>
      <sheetName val="2号-土建"/>
      <sheetName val="下拉"/>
      <sheetName val="高层地上"/>
      <sheetName val="试算平衡表"/>
      <sheetName val="XBase"/>
      <sheetName val="土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裙楼机电"/>
      <sheetName val="塔楼电气"/>
      <sheetName val="塔楼给排水清单 "/>
      <sheetName val="塔楼采暖"/>
      <sheetName val="塔楼消防清单"/>
      <sheetName val="消防预埋清单"/>
      <sheetName val="弱电预留预埋清单"/>
      <sheetName val="防雷接地清单"/>
      <sheetName val="投标汇总 "/>
      <sheetName val="9#非桩基础 "/>
      <sheetName val="General"/>
      <sheetName val="Sheet1"/>
      <sheetName val="暗渠以西人防地库（暂定）"/>
      <sheetName val="投标总结"/>
      <sheetName val="Sheet4"/>
      <sheetName val="21"/>
      <sheetName val="主要材料基准价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内围地梁钢筋说明"/>
      <sheetName val="原表模"/>
      <sheetName val="内基梁J~R"/>
      <sheetName val="钢筋模1.1"/>
      <sheetName val="内基梁A~J"/>
      <sheetName val="做法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BA-Pl"/>
      <sheetName val="BA"/>
      <sheetName val="基础项目"/>
      <sheetName val="3"/>
      <sheetName val="7"/>
      <sheetName val="投标材料清单 "/>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点表"/>
      <sheetName val="priceD"/>
      <sheetName val="Sheet2"/>
      <sheetName val="Sheet3"/>
      <sheetName val="#REF!"/>
      <sheetName val="General"/>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sheet2"/>
      <sheetName val="Open"/>
      <sheetName val="POWER ASSUMPTIONS"/>
      <sheetName val="G.1R-Shou COP Gf"/>
      <sheetName val="SW-TEO"/>
      <sheetName val="Financ. Overview"/>
      <sheetName val="Toolbox"/>
      <sheetName val="eqpmad2"/>
      <sheetName val="#REF!"/>
      <sheetName val="电视监控"/>
      <sheetName val="Main"/>
      <sheetName val="POWER ASSUMPTION"/>
      <sheetName val="钢筋计算表"/>
      <sheetName val="前(栖居)"/>
      <sheetName val="建(栖居)"/>
      <sheetName val="基(栖居)"/>
      <sheetName val="11年计划"/>
      <sheetName val="字段"/>
      <sheetName val="指标分类汇总"/>
      <sheetName val="21"/>
      <sheetName val="22"/>
      <sheetName val="24"/>
      <sheetName val="Module3"/>
      <sheetName val="Module2"/>
      <sheetName val="Module1"/>
      <sheetName val="Sheet1"/>
      <sheetName val="Sheet3"/>
      <sheetName val="报价说明"/>
      <sheetName val="汇总"/>
      <sheetName val="P组团装修"/>
      <sheetName val="P组团样板房园建"/>
      <sheetName val="独栋给排水"/>
      <sheetName val="独栋电气"/>
      <sheetName val="主材暂定价"/>
      <sheetName val="墙面工程"/>
      <sheetName val="5期B栋会所装饰精装修"/>
      <sheetName val="编制说明"/>
      <sheetName val="建筑面积"/>
      <sheetName val="装修部份工程量"/>
      <sheetName val="安装部分工程量"/>
      <sheetName val="安装部分清单"/>
      <sheetName val="装修部份清单"/>
      <sheetName val="内围地梁钢筋说明"/>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建筑面积 "/>
      <sheetName val="工程量计算书"/>
      <sheetName val="汇总表"/>
      <sheetName val="名称"/>
      <sheetName val="土建直接费"/>
      <sheetName val="安装直接费"/>
      <sheetName val="整体措施费"/>
      <sheetName val="其它措施费"/>
      <sheetName val="项目管理费用(土建)"/>
      <sheetName val="项目管理费用(安装)"/>
      <sheetName val="临电临水措施费"/>
      <sheetName val="项目成本汇总"/>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钢材"/>
      <sheetName val="铝材"/>
      <sheetName val="玻璃"/>
      <sheetName val="五金配件(1)"/>
      <sheetName val="五金配件(2)"/>
      <sheetName val="五金配件(3)"/>
      <sheetName val="补充清单"/>
      <sheetName val="型材线密度表"/>
      <sheetName val="LC01 (2)"/>
      <sheetName val="铝材表面处理"/>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结算封面"/>
      <sheetName val="结算书汇总表"/>
      <sheetName val="结算书计价清单"/>
      <sheetName val="计算明细表"/>
      <sheetName val="二期-通风"/>
      <sheetName val="三期-通风"/>
      <sheetName val="三期-给排水"/>
      <sheetName val="给外排水"/>
      <sheetName val="下拉菜单"/>
      <sheetName val="标准表格"/>
      <sheetName val="预算总表"/>
      <sheetName val="预算明细"/>
      <sheetName val="预算制作"/>
      <sheetName val="项目分类"/>
      <sheetName val="地面工程"/>
      <sheetName val="顶面工程"/>
      <sheetName val="门窗工程"/>
      <sheetName val="水电工程"/>
      <sheetName val="拆除工程"/>
      <sheetName val="制作项目"/>
      <sheetName val="其他工程"/>
      <sheetName val="购买主材"/>
      <sheetName val="基础项目"/>
      <sheetName val="承台(砖模) "/>
      <sheetName val="柱"/>
      <sheetName val="梁"/>
      <sheetName val="四季花城城南地块户型面积"/>
      <sheetName val="B4零星"/>
      <sheetName val="材料损耗(不打印)"/>
      <sheetName val="工程清单"/>
      <sheetName val="封面"/>
      <sheetName val="结算汇总"/>
      <sheetName val="签证汇总"/>
      <sheetName val="签证清单"/>
      <sheetName val="造价汇总"/>
      <sheetName val="B1-3复式"/>
      <sheetName val="H1-201小高"/>
      <sheetName val="00000000"/>
      <sheetName val="#REF"/>
      <sheetName val="细部结构"/>
      <sheetName val="条型基础"/>
      <sheetName val="基础"/>
      <sheetName val="平楼板表(进度)"/>
      <sheetName val="钢筋"/>
      <sheetName val="地上土建及措施项目费"/>
      <sheetName val="原表模"/>
      <sheetName val="内基梁J~R"/>
      <sheetName val="钢筋模1.1"/>
      <sheetName val="内基梁A~J"/>
      <sheetName val="松下成品柜"/>
      <sheetName val="整体厨房"/>
      <sheetName val="预算制作明细"/>
      <sheetName val="辅材组成"/>
      <sheetName val="人工组成"/>
      <sheetName val="辅材统计"/>
      <sheetName val="主材统计"/>
      <sheetName val="成本分析表"/>
      <sheetName val="管理费用"/>
      <sheetName val="Template"/>
      <sheetName val="XLR_NoRangeSheet"/>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LM1"/>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报价汇总"/>
      <sheetName val="TH大堂及垃圾房周边铺装"/>
      <sheetName val="小区围墙"/>
      <sheetName val="设置"/>
      <sheetName val="甲供料表"/>
      <sheetName val="人工挖孔桩"/>
      <sheetName val="承台(木模)"/>
      <sheetName val="基础梁"/>
      <sheetName val="计算试"/>
      <sheetName val="砖墙"/>
      <sheetName val="门窗表"/>
      <sheetName val="外墙砌体"/>
      <sheetName val="内墙砌体"/>
      <sheetName val="不同做法的房间装饰"/>
      <sheetName val="楼梯"/>
      <sheetName val="悬挑板"/>
      <sheetName val="砼墙"/>
      <sheetName val="板"/>
      <sheetName val="零星"/>
      <sheetName val="桩承台定额土方量"/>
      <sheetName val="汇总表及手算计算格式"/>
      <sheetName val="钻孔桩"/>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2"/>
      <sheetName val="LM3"/>
      <sheetName val="LM5"/>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场ര혁_x005f_x005f_x005f_x005f_x005f_x005f_x005f_x000c_"/>
      <sheetName val="单位库"/>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单价分析"/>
      <sheetName val="学生公寓5-9"/>
      <sheetName val="装饰工程汇总表"/>
      <sheetName val="墙柱面挂钢网"/>
      <sheetName val="铸铁格栅盖板、卫生间蹲位"/>
      <sheetName val="陶粒"/>
      <sheetName val="砼电缆沟、地沟"/>
      <sheetName val="变形缝"/>
      <sheetName val="隔热砖、天沟马赛克、广场砖"/>
      <sheetName val="水泥砂浆地面"/>
      <sheetName val="防滑砖300"/>
      <sheetName val="抛光砖600、耐磨砖"/>
      <sheetName val="超微粉抛光砖600"/>
      <sheetName val="零星面贴砖、门槛石"/>
      <sheetName val="块料楼梯面层"/>
      <sheetName val="花岗岩地面"/>
      <sheetName val="花岗岩台阶面"/>
      <sheetName val="块料地脚线"/>
      <sheetName val="砂浆地脚线"/>
      <sheetName val="梯级花岗岩挡水线"/>
      <sheetName val="不锈钢扶手栏杆"/>
      <sheetName val="不锈钢防盗网、格栅"/>
      <sheetName val="墙柱面一般抹灰"/>
      <sheetName val="235×52釉面砖"/>
      <sheetName val="200×300面砖"/>
      <sheetName val="石材窗台板"/>
      <sheetName val="天棚抹灰"/>
      <sheetName val="油漆"/>
      <sheetName val="天棚吊顶"/>
      <sheetName val="卡布隆"/>
      <sheetName val="其他项目"/>
      <sheetName val="防水胶填缝"/>
      <sheetName val="主营业务成本明细表"/>
      <sheetName val="数据汇总表"/>
      <sheetName val="土建工程综合单价表"/>
      <sheetName val="土建工程综合单价组价明细表"/>
      <sheetName val="XL4Poppy"/>
      <sheetName val="材料表"/>
      <sheetName val="1"/>
      <sheetName val="1."/>
      <sheetName val="型材表"/>
      <sheetName val="100x44x1.5(NC-0)(重做)更改"/>
      <sheetName val="100x44x1.5(NC-0)(重做)"/>
      <sheetName val="(四扇)90推拉窗NC-1(重做)"/>
      <sheetName val="(四扇)90推拉窗NC-1a(重做)"/>
      <sheetName val="(四扇)90推拉窗NC-2(重做)"/>
      <sheetName val="(四扇)90推拉窗NC-3(重做)"/>
      <sheetName val="(四扇)90推拉窗NC-3a(重做)"/>
      <sheetName val="(三扇)90推拉窗NC-4(重做)"/>
      <sheetName val="(二扇)90推拉窗NC-5(重做)"/>
      <sheetName val="(四扇)90推拉窗NC-6(重做)"/>
      <sheetName val="(四扇)90推拉窗NC-6(换扇)"/>
      <sheetName val="76x25x1.2(C1)(重做)"/>
      <sheetName val="(二扇)90推拉窗C2(换扇)"/>
      <sheetName val="(二扇带亮子)90推拉窗C3(换扇)"/>
      <sheetName val="(二扇带亮子)90推拉窗C4(重做)"/>
      <sheetName val="(四扇)90推拉窗C5(换扇)"/>
      <sheetName val="38平开窗(固定)c7(1)(换玻璃)"/>
      <sheetName val="38平开窗(固定)c7(2)(重做)"/>
      <sheetName val="38平开窗(固定)c7(3)(重做)"/>
      <sheetName val="(二扇)90推拉窗C8(换扇)"/>
      <sheetName val="(二扇带亮子)90推拉窗C9(换扇)"/>
      <sheetName val="(四扇)90推拉窗C10(重做)"/>
      <sheetName val="(四扇)90推拉窗C10(换扇)"/>
      <sheetName val="(二扇带亮子)90推拉窗C11(换扇)"/>
      <sheetName val="(四扇)90推拉窗C12(换扇)"/>
      <sheetName val="(四扇)90推拉窗C12 (重做)"/>
      <sheetName val="(二扇)90推拉窗C13(换扇)"/>
      <sheetName val="(二扇)90推拉窗C14(换扇)"/>
      <sheetName val="(二扇)90推拉窗C14(重做)"/>
      <sheetName val="下拉框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REF!"/>
      <sheetName val="基础项目"/>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使用说明"/>
      <sheetName val="封面"/>
      <sheetName val="汇总"/>
      <sheetName val="计算表"/>
      <sheetName val="计算说明"/>
      <sheetName val="参考数据"/>
      <sheetName val="#REF!"/>
      <sheetName val="XLR_NoRang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甲级写字楼"/>
      <sheetName val="普通写字楼"/>
      <sheetName val="裙楼"/>
      <sheetName val="汇总表"/>
      <sheetName val="计算表"/>
      <sheetName val="华凯方案1计算式"/>
      <sheetName val="单位库"/>
      <sheetName val="使用说明"/>
      <sheetName val="墙面工程"/>
      <sheetName val="5201.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时代廊桥花园23栋给排水工程"/>
      <sheetName val="数据汇总"/>
      <sheetName val="单位库"/>
      <sheetName val="墙面工程"/>
      <sheetName val="8"/>
      <sheetName val="2"/>
      <sheetName val="6"/>
      <sheetName val="面积合计（藏）"/>
      <sheetName val="7"/>
      <sheetName val="3"/>
      <sheetName val="4"/>
      <sheetName val="投标材料清单 "/>
      <sheetName val="5"/>
      <sheetName v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方案设计1"/>
      <sheetName val="方案设计1估算"/>
    </sheetNames>
    <sheetDataSet>
      <sheetData sheetId="0" refreshError="1"/>
      <sheetData sheetId="1"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点表"/>
      <sheetName val="price1"/>
      <sheetName val="单位库"/>
      <sheetName val="墙面工程"/>
      <sheetName val="表三（地下）"/>
      <sheetName val="饰面工程单价调整办法"/>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单位库"/>
      <sheetName val="墙面工程"/>
      <sheetName val="土建工程综合单价组价明细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投标总结"/>
      <sheetName val="一号清单开办费"/>
      <sheetName val="二标段地库土建"/>
      <sheetName val="点工单价表"/>
      <sheetName val="补充项目单价表"/>
      <sheetName val="高层塔楼土建成本分析"/>
      <sheetName val="小高层塔楼土建成本分析"/>
      <sheetName val="裙楼土建成本分析"/>
      <sheetName val="General"/>
      <sheetName val="Sheet1"/>
      <sheetName val="暗渠以西人防地库（暂定）"/>
      <sheetName val="21"/>
      <sheetName val="基础项目"/>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1#楼工程量清单 (2)"/>
      <sheetName val="#REF!"/>
      <sheetName val="施工参考单价报价表"/>
      <sheetName val="甲指乙供材料报价表"/>
      <sheetName val="POWER ASSUMPTIONS"/>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Toolbox"/>
      <sheetName val="21"/>
      <sheetName val="22"/>
      <sheetName val="24"/>
      <sheetName val="Module3"/>
      <sheetName val="Module2"/>
      <sheetName val="Module1"/>
      <sheetName val="5期B栋会所装饰精装修"/>
      <sheetName val="编制说明"/>
      <sheetName val="建筑面积"/>
      <sheetName val="装修部份工程量"/>
      <sheetName val="安装部分工程量"/>
      <sheetName val="安装部分清单"/>
      <sheetName val="装修部份清单"/>
      <sheetName val="编制总说明"/>
      <sheetName val="汇总表"/>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石材购买量统计"/>
      <sheetName val="室外园林电气工程"/>
      <sheetName val="室外园林给排水工程"/>
      <sheetName val="泳池周边给水"/>
      <sheetName val="基础项目"/>
      <sheetName val="工程量计算书"/>
      <sheetName val="内围地梁钢筋说明"/>
      <sheetName val="封面"/>
      <sheetName val="结算汇总"/>
      <sheetName val="签证汇总"/>
      <sheetName val="签证清单"/>
      <sheetName val="造价汇总"/>
      <sheetName val="B1-3复式"/>
      <sheetName val="H1-201小高"/>
      <sheetName val="00000000"/>
      <sheetName val="#REF"/>
      <sheetName val="预算总表"/>
      <sheetName val="预算明细"/>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承台(砖模) "/>
      <sheetName val="柱"/>
      <sheetName val="细部结构"/>
      <sheetName val="条型基础"/>
      <sheetName val="基础"/>
      <sheetName val="梁"/>
      <sheetName val="平楼板表(进度)"/>
      <sheetName val="钢筋"/>
      <sheetName val="建筑面积 "/>
      <sheetName val="Sheet3"/>
      <sheetName val="地上土建及措施项目费"/>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名称"/>
      <sheetName val="土建直接费"/>
      <sheetName val="安装直接费"/>
      <sheetName val="整体措施费"/>
      <sheetName val="其它措施费"/>
      <sheetName val="项目管理费用(土建)"/>
      <sheetName val="项目管理费用(安装)"/>
      <sheetName val="临电临水措施费"/>
      <sheetName val="项目成本汇总"/>
      <sheetName val="原表模"/>
      <sheetName val="内基梁J~R"/>
      <sheetName val="钢筋模1.1"/>
      <sheetName val="内基梁A~J"/>
      <sheetName val="松下成品柜"/>
      <sheetName val="整体厨房"/>
      <sheetName val="预算制作明细"/>
      <sheetName val="辅材组成"/>
      <sheetName val="人工组成"/>
      <sheetName val="辅材统计"/>
      <sheetName val="主材统计"/>
      <sheetName val="成本分析表"/>
      <sheetName val="管理费用"/>
      <sheetName val="Template"/>
      <sheetName val="XLR_NoRangeSheet"/>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其它工作项目报价清单"/>
      <sheetName val="包干费用报价表"/>
      <sheetName val="材料耗用量表"/>
      <sheetName val="甲方、三方分包工程"/>
      <sheetName val="甲方、三方材料"/>
      <sheetName val="土建工程综合单价表"/>
      <sheetName val="单价分析"/>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钢材"/>
      <sheetName val="铝材"/>
      <sheetName val="玻璃"/>
      <sheetName val="五金配件(1)"/>
      <sheetName val="五金配件(2)"/>
      <sheetName val="五金配件(3)"/>
      <sheetName val="补充清单"/>
      <sheetName val="LC01 (2)"/>
      <sheetName val="型材线密度表"/>
      <sheetName val="铝材表面处理"/>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eqpmad2"/>
      <sheetName val="结算封面"/>
      <sheetName val="结算书汇总表"/>
      <sheetName val="结算书计价清单"/>
      <sheetName val="计算明细表"/>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场ര혁_x005f_x005f_x005f_x000c_"/>
      <sheetName val="场ര혁_x005f_x005f_x005f_x005f_x005f_x005f_x005f_x000c_"/>
      <sheetName val="单位库"/>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报价说明"/>
      <sheetName val="汇总"/>
      <sheetName val="P组团装修"/>
      <sheetName val="P组团样板房园建"/>
      <sheetName val="独栋给排水"/>
      <sheetName val="独栋电气"/>
      <sheetName val="主材暂定价"/>
      <sheetName val="Macro1"/>
      <sheetName val="建筑面积表"/>
      <sheetName val="三、五、七期地下室电气安装部分"/>
      <sheetName val="三、五、七期地下室给排水安装部分"/>
      <sheetName val="三期多层电气安装部分"/>
      <sheetName val="三期多层给排水安装部分"/>
      <sheetName val="三期高层电气安装部分"/>
      <sheetName val="三期高层给排水安装部分"/>
      <sheetName val="五、七期高层电气安装部分"/>
      <sheetName val="五、七期高层给排水安装部分"/>
      <sheetName val="三期63座电气安装部分"/>
      <sheetName val="三期63座给排水安装部分"/>
      <sheetName val="过梁"/>
      <sheetName val="砼墙"/>
      <sheetName val="基础梁"/>
      <sheetName val="桩承台基础"/>
      <sheetName val="地面、天花"/>
      <sheetName val="内墙抹灰"/>
      <sheetName val="楼梯 "/>
      <sheetName val="零星砼"/>
      <sheetName val="开始(墙体)"/>
      <sheetName val="外墙装饰(标准户形) "/>
      <sheetName val="标准户形(墙体)"/>
      <sheetName val="总工程量(墙体)"/>
      <sheetName val="内墙190"/>
      <sheetName val="分户墙190"/>
      <sheetName val="外墙装饰"/>
      <sheetName val="总工程量(墙体) (2)"/>
      <sheetName val="1#楼"/>
      <sheetName val="1#楼单价分析表"/>
      <sheetName val="1#楼主材表"/>
      <sheetName val="1#楼型材米重"/>
      <sheetName val="规划指标"/>
      <sheetName val="给排水工程量计算书"/>
      <sheetName val="申报汇总表"/>
      <sheetName val="累计材料供应清单"/>
      <sheetName val="甲供材料款申请表"/>
      <sheetName val="B地块01&amp;02清单"/>
      <sheetName val="B地块03&amp;06清单"/>
      <sheetName val="B地块公共部位清单"/>
      <sheetName val="工程报价汇总表"/>
      <sheetName val="工程量清单报价汇总表"/>
      <sheetName val="学生宿舍C8"/>
      <sheetName val="学生宿舍C9"/>
      <sheetName val="学生宿舍C10"/>
      <sheetName val="学生宿舍C11"/>
      <sheetName val="学生宿舍C12"/>
      <sheetName val="学生宿舍C13"/>
      <sheetName val="学生宿舍C14"/>
      <sheetName val="第二学生食堂C24"/>
      <sheetName val="会堂及教师活动中心"/>
      <sheetName val="艺术楼"/>
      <sheetName val="学术交流中心及外国专家楼"/>
      <sheetName val="校行政办公楼"/>
      <sheetName val="院系办公楼"/>
      <sheetName val="图书馆"/>
      <sheetName val="广外二期清单汇总表"/>
      <sheetName val="合价汇总表"/>
      <sheetName val="总包服务管理协调配合费"/>
      <sheetName val="工程预留金"/>
      <sheetName val="建筑及装饰装修工程主要材料报价表"/>
      <sheetName val="甲招乙供材料表"/>
      <sheetName val="暂定主材价格表"/>
      <sheetName val="单合价分析表"/>
      <sheetName val="自定材料价"/>
      <sheetName val="单方分析"/>
      <sheetName val="住宅电气"/>
      <sheetName val="塔楼给排水"/>
      <sheetName val="商业电气"/>
      <sheetName val="商铺给排水"/>
      <sheetName val="土建工程综合单价组价明细表"/>
      <sheetName val="B3板"/>
      <sheetName val="B4板"/>
      <sheetName val="B4零星"/>
      <sheetName val="计算表"/>
      <sheetName val="综合单价汇总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甲供料表"/>
      <sheetName val="人工挖孔桩"/>
      <sheetName val="承台(木模)"/>
      <sheetName val="计算试"/>
      <sheetName val="砖墙"/>
      <sheetName val="门窗表"/>
      <sheetName val="Parameters"/>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抵扣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进度款结算清单"/>
      <sheetName val="工程量清单"/>
      <sheetName val="钢筋汇总"/>
      <sheetName val="预埋件量及砼汇总"/>
      <sheetName val="东一三层板面加强筋"/>
      <sheetName val="东一三层板面面筋"/>
      <sheetName val="东一三层板筋"/>
      <sheetName val="东一二层柱"/>
      <sheetName val="东一三层梁"/>
      <sheetName val="东二三层板面加强筋"/>
      <sheetName val="东二三层板面面筋"/>
      <sheetName val="东二三层板筋"/>
      <sheetName val="东二三层梁钢筋"/>
      <sheetName val="东一一层圆柱砼"/>
      <sheetName val="东一一层方柱砼"/>
      <sheetName val="东一二层圆柱砼"/>
      <sheetName val="东一二层方柱砼"/>
      <sheetName val="东一二层梁砼"/>
      <sheetName val="东一二层板砼"/>
      <sheetName val="东一三层梁砼"/>
      <sheetName val="东一三层板砼"/>
      <sheetName val="东二三层梁砼"/>
      <sheetName val="东二三层板砼"/>
      <sheetName val="二层加厚区砼"/>
      <sheetName val="楼梯"/>
      <sheetName val="板马凳筋"/>
      <sheetName val="电梯井"/>
      <sheetName val="东一幕墙"/>
      <sheetName val="东二幕墙"/>
      <sheetName val="登机桥预埋件"/>
      <sheetName val="基础项目"/>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REF!"/>
      <sheetName val="21"/>
      <sheetName val="墙面工程"/>
      <sheetName val="内围地梁钢筋说明"/>
      <sheetName val="建筑面积 "/>
      <sheetName val="工程量计算书"/>
      <sheetName val="汇总表"/>
      <sheetName val="名称"/>
      <sheetName val="计算表"/>
      <sheetName val="土建工程综合单价表"/>
      <sheetName val="综合单价汇总表"/>
      <sheetName val="成本汇总 "/>
      <sheetName val="给排水工程量计算书"/>
      <sheetName val="土建工程综合单价组价明细表"/>
      <sheetName val="施工参考单价报价表"/>
      <sheetName val="甲指乙供材料报价表"/>
      <sheetName val="其它工作项目报价清单"/>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指标表"/>
      <sheetName val="车库"/>
      <sheetName val="梁"/>
      <sheetName val="XLR_NoRangeSheet"/>
      <sheetName val="门窗表"/>
      <sheetName val="四季花城城南地块户型面积"/>
      <sheetName val="工程材料"/>
      <sheetName val="基础项目"/>
      <sheetName val="土建直接费"/>
      <sheetName val="Cashflow(Scenario)"/>
      <sheetName val="江宁新指标"/>
      <sheetName val="叠拼"/>
      <sheetName val="复式"/>
      <sheetName val="平层"/>
      <sheetName val="独立商业"/>
      <sheetName val="地下超市"/>
      <sheetName val="Mp-team 1"/>
      <sheetName val="土地款支出"/>
      <sheetName val="规划指标表"/>
      <sheetName val="下拉菜单"/>
      <sheetName val="承台(砖模) "/>
      <sheetName val="柱"/>
      <sheetName val="summary"/>
      <sheetName val="财务费用"/>
      <sheetName val="收入与成本"/>
      <sheetName val="销售比率"/>
      <sheetName val="2、明细表"/>
      <sheetName val="2-汇总"/>
      <sheetName val="6-科目表"/>
      <sheetName val="3-收益利润"/>
      <sheetName val="5-运作安排"/>
      <sheetName val="Sheet1"/>
      <sheetName val="地库三安装工程"/>
      <sheetName val="B标段叠拼"/>
      <sheetName val="B标段联排"/>
      <sheetName val="一期规划面积"/>
      <sheetName val="1-指标"/>
      <sheetName val="1.1-楼栋情况"/>
      <sheetName val="2.1-补充协议明细"/>
      <sheetName val="4301_2004ch"/>
      <sheetName val="5201_2004"/>
      <sheetName val="预算执行情况_(2)"/>
      <sheetName val="Note_1_-_Recon_Profit"/>
      <sheetName val="Cash_Flow_Statement"/>
      <sheetName val="Aging_Datasheet"/>
      <sheetName val="1_1-楼栋情况"/>
      <sheetName val="2_1-补充协议明细"/>
      <sheetName val="技术经济指标"/>
      <sheetName val="基础数据"/>
      <sheetName val="型材线密度表"/>
      <sheetName val="成本汇总"/>
      <sheetName val="指标"/>
      <sheetName val="139叠加"/>
      <sheetName val="室内装修价格明细"/>
      <sheetName val="全区规划指标"/>
      <sheetName val="全区成本汇总"/>
      <sheetName val="枣园--建安-间接"/>
      <sheetName val="全期规划指标 "/>
      <sheetName val="写字楼B"/>
      <sheetName val="土方"/>
      <sheetName val="BS"/>
      <sheetName val="材料费"/>
      <sheetName val="基本参数"/>
      <sheetName val="技术指标"/>
      <sheetName val="参数1"/>
      <sheetName val="折线图2数据"/>
      <sheetName val="Financial highligts"/>
      <sheetName val="报批报建计划"/>
      <sheetName val="成本测算-太科园"/>
      <sheetName val="Toolbox"/>
      <sheetName val="成本测算"/>
      <sheetName val="040506利息分摊"/>
      <sheetName val="2006内部公司往来利息及调整（per entity）"/>
      <sheetName val="07利息分摊"/>
      <sheetName val="ECCS_1 DataSheet"/>
      <sheetName val="计算稿"/>
      <sheetName val="单位库"/>
      <sheetName val="时间设置"/>
      <sheetName val="Macro1"/>
      <sheetName val="Global"/>
      <sheetName val="常用项目"/>
      <sheetName val="PL 2007"/>
      <sheetName val="PL 2005"/>
      <sheetName val="PL 2006"/>
      <sheetName val="ls"/>
      <sheetName val="Sheet2"/>
      <sheetName val="计算表达式"/>
      <sheetName val="内部往来"/>
      <sheetName val="测算2-当前状态（含返迁）"/>
      <sheetName val="工程量计算"/>
      <sheetName val="5、销售费用预算表"/>
      <sheetName val="选项"/>
      <sheetName val="301-6"/>
      <sheetName val="Sheetl"/>
      <sheetName val="电（计算式）"/>
      <sheetName val="弱电"/>
      <sheetName val="BS 2006"/>
      <sheetName val="CJA 2006"/>
      <sheetName val="Cash flow"/>
      <sheetName val="HVAC BoQ"/>
      <sheetName val="附表-规划指标表一期"/>
      <sheetName val="附表-规划指标表三期"/>
      <sheetName val="营销费用合同－付款（城花）0109"/>
      <sheetName val="六类"/>
      <sheetName val="总体指标表"/>
      <sheetName val="地下车库"/>
      <sheetName val="Main"/>
      <sheetName val="公摊费用及期间费"/>
      <sheetName val="分摊基础"/>
      <sheetName val="东一一层方柱砼"/>
      <sheetName val="General"/>
      <sheetName val="甲供材表一水电材料(开关)"/>
      <sheetName val="甲供材表二水电材料（灯具）"/>
      <sheetName val="甲供材表三水电材料（浴霸）"/>
      <sheetName val="甲供材表四水电材料（五金洁具）"/>
      <sheetName val="XL4Poppy"/>
      <sheetName val="list"/>
      <sheetName val="NAME"/>
      <sheetName val="2.1设计部"/>
      <sheetName val="营业费用"/>
      <sheetName val="应付款项"/>
      <sheetName val="2007.03.31"/>
      <sheetName val="附表28"/>
      <sheetName val="附表5-1"/>
      <sheetName val="附表8-1"/>
      <sheetName val="附表27"/>
      <sheetName val="附表17"/>
      <sheetName val="附表16"/>
      <sheetName val="附表4"/>
      <sheetName val="附表21"/>
      <sheetName val="附表24"/>
      <sheetName val="附表32"/>
      <sheetName val="附表33"/>
      <sheetName val="附表13"/>
      <sheetName val="附表15-1"/>
      <sheetName val="附表2"/>
      <sheetName val="附表3"/>
      <sheetName val="成本估算"/>
      <sheetName val="K401"/>
      <sheetName val="RA-markate"/>
      <sheetName val="T1T2T3T4门窗表"/>
      <sheetName val="板房区目标成本"/>
      <sheetName val="   合同台账  "/>
      <sheetName val="设计指标"/>
      <sheetName val="Open"/>
      <sheetName val="A投资指标"/>
      <sheetName val="Z控制表"/>
      <sheetName val="K流量表过渡"/>
      <sheetName val="O售价敏感分析"/>
      <sheetName val="总表"/>
      <sheetName val="成就共享（全周期）"/>
      <sheetName val="15年御湾"/>
      <sheetName val="收入预测"/>
      <sheetName val="97取费(定额直接费)"/>
      <sheetName val="3.基础梁"/>
      <sheetName val="封面"/>
      <sheetName val="主营业务成本明细表"/>
      <sheetName val="系数516"/>
      <sheetName val="报价单"/>
      <sheetName val="Sheet9"/>
      <sheetName val="测算明细表(0+1+1)"/>
      <sheetName val="主要规划指标"/>
      <sheetName val="A1、A2栏杆和百叶清单 "/>
      <sheetName val="A1、A2单价分析表"/>
      <sheetName val="A1门窗清单"/>
      <sheetName val="A20单价分析表"/>
      <sheetName val="A20栋清单"/>
      <sheetName val="A21、A22单价分析表"/>
      <sheetName val="A21、22栋清单"/>
      <sheetName val="A3-4单价分析表"/>
      <sheetName val="A3门窗清单"/>
      <sheetName val="A4门窗清单"/>
      <sheetName val="B1、B2、B4-B7栋清单"/>
      <sheetName val="B1、B2、B4-B7单价分析表"/>
      <sheetName val="B1幕墙价分析表"/>
      <sheetName val="B1幕墙"/>
      <sheetName val="B2幕墙价分析表"/>
      <sheetName val="B2幕墙"/>
      <sheetName val="B3单价分析表"/>
      <sheetName val="B3幕墙价分析表"/>
      <sheetName val="B3幕墙"/>
      <sheetName val="B3栋清单"/>
      <sheetName val="B4幕墙价分析表"/>
      <sheetName val="B4幕墙"/>
      <sheetName val="B5幕墙价分析表"/>
      <sheetName val="B5幕墙"/>
      <sheetName val="B6幕墙价分析表"/>
      <sheetName val="B6幕墙"/>
      <sheetName val="B7幕墙价分析表"/>
      <sheetName val="B7幕墙"/>
      <sheetName val="售楼部单价分析表"/>
      <sheetName val="售楼部"/>
      <sheetName val="小学单价分析表"/>
      <sheetName val="小学"/>
      <sheetName val="幼儿园单价分析表"/>
      <sheetName val="幼儿园"/>
      <sheetName val="主材表"/>
      <sheetName val="人工费"/>
      <sheetName val="每日C300"/>
      <sheetName val="temp"/>
      <sheetName val="ZH COA"/>
      <sheetName val="POWER ASSUMPTIONS"/>
      <sheetName val="材料"/>
      <sheetName val="3-工程现金流"/>
      <sheetName val="3、销售物业开发销售表"/>
      <sheetName val="tph-comrental"/>
      <sheetName val="付款进度表"/>
      <sheetName val="科目列表"/>
      <sheetName val="无合同工程及销费"/>
      <sheetName val="二级成本动态表"/>
      <sheetName val="招标项目"/>
      <sheetName val="A翼写字楼"/>
      <sheetName val="表10计算规则表"/>
      <sheetName val="表9单位情况"/>
      <sheetName val="BTH-TMDT"/>
      <sheetName val="gd_02"/>
      <sheetName val="TH-TDT"/>
      <sheetName val="表六 "/>
      <sheetName val="KKKKKKKK"/>
      <sheetName val="成本表1 项目规划指标及收入计划"/>
      <sheetName val="基本数据计算底稿"/>
      <sheetName val="TAX COM"/>
      <sheetName val="分类"/>
      <sheetName val="附 录 一"/>
      <sheetName val="Collateral"/>
      <sheetName val="Disposition"/>
      <sheetName val="盈A030617使用格式"/>
      <sheetName val="2006年10月"/>
      <sheetName val="Input"/>
      <sheetName val="材料清单"/>
      <sheetName val="地面过水泥砂"/>
      <sheetName val="楼板镂空及加楼板（部分项目有争议）"/>
      <sheetName val="D户型防水"/>
      <sheetName val="Sheet1 (11)"/>
      <sheetName val="管理费用明细表"/>
      <sheetName val="汇率"/>
      <sheetName val="生产成本明细表"/>
      <sheetName val="营业费用明细表"/>
      <sheetName val="报表项目基本情况表"/>
      <sheetName val="KPI Datasheet"/>
      <sheetName val="项目指标"/>
      <sheetName val="动态成本"/>
      <sheetName val="付款台账"/>
      <sheetName val="附表1"/>
      <sheetName val="合同台账"/>
      <sheetName val="设计部"/>
      <sheetName val="Estimate Details"/>
      <sheetName val="计量"/>
      <sheetName val="财务费用多栏明细账"/>
      <sheetName val="管理费用多栏明细账"/>
      <sheetName val="营业费用多栏明细账"/>
      <sheetName val="变更"/>
      <sheetName val="日报_无证（扣除变更数）"/>
      <sheetName val="日报_有证（扣除变更数）"/>
      <sheetName val="挞定退房"/>
      <sheetName val="A3"/>
      <sheetName val="A300"/>
      <sheetName val="清单1"/>
      <sheetName val="8"/>
      <sheetName val="2"/>
      <sheetName val="6"/>
      <sheetName val="面积合计（藏）"/>
      <sheetName val="7"/>
      <sheetName val="3"/>
      <sheetName val="4"/>
      <sheetName val="投标材料清单 "/>
      <sheetName val="5"/>
      <sheetName val="1"/>
      <sheetName val="資料庫"/>
      <sheetName val="Financ. Overview"/>
      <sheetName val="G.1R-Shou COP Gf"/>
      <sheetName val="利润表"/>
      <sheetName val="初步规划表"/>
      <sheetName val="楼层梁筋"/>
      <sheetName val="A8独立基础 "/>
      <sheetName val="室内汇总"/>
      <sheetName val="策划4"/>
      <sheetName val="有已开票数"/>
      <sheetName val="5-1、规划指标"/>
      <sheetName val="附件1、六类公摊费用及期间费"/>
      <sheetName val="计算书"/>
      <sheetName val="清单"/>
      <sheetName val="#REF"/>
      <sheetName val="一层柱砼C40"/>
      <sheetName val="eqpmad2"/>
      <sheetName val="强电过路砼保护管 "/>
      <sheetName val="B"/>
      <sheetName val="摊销表"/>
      <sheetName val="#511BkRec"/>
      <sheetName val="#511-SEPT97"/>
      <sheetName val="#511-OCT97"/>
      <sheetName val="#511-NOV97"/>
      <sheetName val="#511-DEC97"/>
      <sheetName val="Hotel"/>
      <sheetName val="G201os"/>
      <sheetName val="FA Addition"/>
      <sheetName val="2007年成本计算"/>
      <sheetName val="材料表"/>
      <sheetName val="测算依据"/>
      <sheetName val="砂浆单价表"/>
      <sheetName val="合格证 (2)"/>
      <sheetName val="园林电气汇总"/>
      <sheetName val="建筑面积及其它"/>
      <sheetName val="科目余额表"/>
      <sheetName val=""/>
      <sheetName val="XX排总"/>
      <sheetName val="定额(清单)库"/>
      <sheetName val="至10月末全成本汇总表（动态）"/>
      <sheetName val="_x005f_x005f_x005f_x0000__x005f_x005f_x005f_x0000__x005"/>
      <sheetName val="至4月末全成本汇总表（动态）"/>
      <sheetName val="湿装饰"/>
      <sheetName val="工程量汇总表"/>
      <sheetName val="零星工程"/>
      <sheetName val="LAVT"/>
      <sheetName val="面积"/>
      <sheetName val="营销费用预算"/>
      <sheetName val="营销合约"/>
      <sheetName val="雨水管网"/>
      <sheetName val="污水管网 "/>
      <sheetName val="园建工程（后期）"/>
      <sheetName val="评估结论"/>
      <sheetName val="地上砌体 "/>
      <sheetName val="威灵电机"/>
      <sheetName val="当期规划指标"/>
      <sheetName val="2经济测算"/>
      <sheetName val="合价"/>
      <sheetName val="计量单位数据有效性"/>
      <sheetName val="单位"/>
      <sheetName val="地下室劳务"/>
      <sheetName val="地上劳务"/>
      <sheetName val="BTH"/>
      <sheetName val="顶板"/>
      <sheetName val="Air Conditional"/>
      <sheetName val="Computer"/>
      <sheetName val="Equipment"/>
      <sheetName val="Motor Vehicle"/>
      <sheetName val="Renovation"/>
      <sheetName val="Marco"/>
      <sheetName val="accode"/>
      <sheetName val="Occ, Other Rev, Exp, Dispo"/>
      <sheetName val="A-General"/>
      <sheetName val="Drop List References"/>
      <sheetName val="電気設備表"/>
      <sheetName val="4#看楼通道"/>
      <sheetName val="119-4"/>
      <sheetName val="余额表"/>
      <sheetName val="内地面"/>
      <sheetName val="项目单价"/>
      <sheetName val="完"/>
      <sheetName val="CP"/>
      <sheetName val="公司清单"/>
      <sheetName val="资产试算"/>
      <sheetName val="附表10"/>
      <sheetName val="表3"/>
      <sheetName val="裙楼土建成本分析"/>
      <sheetName val="99CCTV"/>
      <sheetName val="DDETABLE "/>
      <sheetName val="基本设置"/>
      <sheetName val="方案1"/>
      <sheetName val="销量"/>
      <sheetName val="Adjustment"/>
      <sheetName val="成本测算及分摊"/>
      <sheetName val="Enhanced FASB 123"/>
      <sheetName val="成本对标表"/>
      <sheetName val="4.产品成本分摊"/>
      <sheetName val="G2TempSheet"/>
      <sheetName val="价格数据库"/>
      <sheetName val="变配电"/>
      <sheetName val="材料汇总"/>
      <sheetName val="B4零星"/>
      <sheetName val="调整系数"/>
      <sheetName val="清单(成本)"/>
      <sheetName val="19.门窗"/>
      <sheetName val="_x005f_x0000__x005f_x0000__x005f_x0000__x005f_x0000__x0"/>
      <sheetName val="A.R 01"/>
      <sheetName val="承台(木模)"/>
      <sheetName val="_x005f_x005f_x005f_x005f_x005f_x005f_x005f_x0000__x005f"/>
      <sheetName val="合同付款"/>
      <sheetName val="出租写字楼方案"/>
      <sheetName val="清单-总"/>
      <sheetName val="项目签名封面"/>
      <sheetName val="G402."/>
      <sheetName val="PL"/>
      <sheetName val="DATA"/>
      <sheetName val="19号楼"/>
      <sheetName val="20号楼"/>
      <sheetName val="21号楼 "/>
      <sheetName val="31号楼 "/>
      <sheetName val="预算200326"/>
      <sheetName val="目标进度表(扣除变更数）"/>
      <sheetName val="改加胶玻璃、室外栏杆"/>
      <sheetName val="基础"/>
      <sheetName val="指标分摊"/>
      <sheetName val="比率"/>
      <sheetName val="数据库"/>
      <sheetName val="19#楼(作废)"/>
      <sheetName val="门窗"/>
      <sheetName val="计算表2"/>
      <sheetName val="南沙奥园环湖工程 "/>
      <sheetName val="sheet"/>
      <sheetName val="工商税收"/>
      <sheetName val="资料库"/>
      <sheetName val="成本项目"/>
      <sheetName val="职工花名册"/>
      <sheetName val="分部分项清单(模板)"/>
      <sheetName val="计算式"/>
      <sheetName val="补充清单"/>
      <sheetName val="3层装修计算"/>
      <sheetName val="三家其他应付公司"/>
      <sheetName val="模板"/>
      <sheetName val="Elem Cost"/>
      <sheetName val="金泽蓝湾强电工程量"/>
      <sheetName val="北区裙楼工程量"/>
      <sheetName val="现场签证"/>
      <sheetName val="工程量计算表2"/>
      <sheetName val="工程量计算书3"/>
      <sheetName val="分部分项工程量计算式"/>
      <sheetName val="编码"/>
      <sheetName val="QY"/>
      <sheetName val="E1020"/>
      <sheetName val="1.资金支付台帐"/>
      <sheetName val="平窗"/>
      <sheetName val="JOA首頁"/>
      <sheetName val="基本资料"/>
      <sheetName val="龙江销售收入"/>
      <sheetName val="成本科目维护"/>
      <sheetName val="成本指标"/>
      <sheetName val="合同付款台账"/>
      <sheetName val="合同基本信息"/>
      <sheetName val="清单1-裙楼Ea"/>
      <sheetName val="总公司序时帐"/>
      <sheetName val="材料损耗(不打印)"/>
      <sheetName val="页码引用"/>
      <sheetName val="售价"/>
      <sheetName val="03定额库"/>
      <sheetName val="94定额库"/>
      <sheetName val="清单库"/>
      <sheetName val="销售财务日报表②"/>
      <sheetName val="参照表"/>
      <sheetName val="46亩(新)"/>
      <sheetName val="税金预测"/>
      <sheetName val="税金缴纳情况"/>
      <sheetName val="土地款预测"/>
      <sheetName val="销售回款预测"/>
      <sheetName val="政府性收费预测"/>
      <sheetName val="VAS TB"/>
      <sheetName val="LS-BS"/>
      <sheetName val="基本信息"/>
      <sheetName val="X1"/>
      <sheetName val="基础资料"/>
      <sheetName val="_x005f_x0000__x005f_x0000__x005"/>
      <sheetName val="南沙尚品国际3#（底商）"/>
      <sheetName val="利息7月-8月"/>
      <sheetName val="Cost Plan -2"/>
      <sheetName val="Sheet3"/>
      <sheetName val="UFPrn20031203195053"/>
      <sheetName val="貨品科目"/>
      <sheetName val="地价利息"/>
      <sheetName val="帮助"/>
      <sheetName val="甲供材料清单"/>
      <sheetName val="标准层幕墙综合单价分析表"/>
      <sheetName val="5期B栋会所装饰精装修"/>
      <sheetName val="基础信息"/>
      <sheetName val="A"/>
      <sheetName val="应付账款1-11明细表"/>
      <sheetName val="新城资金明细"/>
      <sheetName val="申鑫大厦租金明细"/>
      <sheetName val="三林明细"/>
      <sheetName val="东陆明细"/>
      <sheetName val="ITEM"/>
      <sheetName val="月度预算表"/>
      <sheetName val="PRC GAAP"/>
      <sheetName val="Bill-1基本要求费用"/>
      <sheetName val="Bill-3小计"/>
      <sheetName val="Bill-4雨篷"/>
      <sheetName val="定义构件"/>
      <sheetName val="Bill-2.1（1）"/>
      <sheetName val="汇总"/>
      <sheetName val="Journal Entries - EJE(09930)"/>
      <sheetName val="PUD adjust in Consol level"/>
      <sheetName val="全区分摊项目汇总"/>
      <sheetName val="加压泵房"/>
      <sheetName val="综合单价表"/>
      <sheetName val="Setting"/>
      <sheetName val="应收票据(关联方)"/>
      <sheetName val="成本控制表"/>
      <sheetName val="GDP"/>
      <sheetName val="列表"/>
      <sheetName val="5税收优惠明细表"/>
      <sheetName val="N201"/>
      <sheetName val="安装工程量计算书单项模板"/>
      <sheetName val="行政区划"/>
      <sheetName val="农业用地"/>
      <sheetName val="C01-1"/>
      <sheetName val="财政供养人员增幅"/>
      <sheetName val="本年收入合计"/>
      <sheetName val="人员支出"/>
      <sheetName val="事业发展"/>
      <sheetName val="营销无文本"/>
      <sheetName val="村级支出"/>
      <sheetName val="农业人口"/>
      <sheetName val="四月份月报"/>
      <sheetName val="基础编码"/>
      <sheetName val="总措施项目"/>
      <sheetName val="工程量清单报价表（裙楼幕墙工程） "/>
      <sheetName val="26栋01户型"/>
      <sheetName val="柱计算"/>
      <sheetName val="单价分析过程"/>
      <sheetName val="主要材料价格表 (2)"/>
      <sheetName val="土建地上（X号楼)"/>
      <sheetName val="内装修"/>
      <sheetName val="10月发生（手工）"/>
      <sheetName val="SW-TEO"/>
      <sheetName val="分部分项工程量清单计价表"/>
      <sheetName val="工程清单"/>
      <sheetName val="损益预算执行（分月）"/>
      <sheetName val="综合单价分析表 "/>
      <sheetName val="1.1.1（土建6#楼）"/>
      <sheetName val="BA-Pl"/>
      <sheetName val="7号签证"/>
      <sheetName val="EVALUATE"/>
      <sheetName val="对标-甲级写字楼"/>
      <sheetName val="销售预测表"/>
      <sheetName val="Construction"/>
      <sheetName val="石材购买量统计"/>
      <sheetName val="标准表格"/>
      <sheetName val="下拉"/>
      <sheetName val="Register"/>
      <sheetName val="手工计算"/>
      <sheetName val="室外涂料（抹灰）"/>
      <sheetName val="工艺单"/>
      <sheetName val="开料单"/>
      <sheetName val="设置"/>
      <sheetName val="D栋计算式明细"/>
      <sheetName val="制造费用明细账"/>
      <sheetName val="对比"/>
      <sheetName val="调整分录"/>
      <sheetName val="金色二期产品成本分摊表"/>
      <sheetName val="P&amp;L"/>
      <sheetName val="合并TB"/>
      <sheetName val="役"/>
      <sheetName val="高层F毛坯"/>
      <sheetName val="C.现金流量表"/>
      <sheetName val="4301_2004ch1"/>
      <sheetName val="5201_20041"/>
      <sheetName val="预算执行情况_(2)1"/>
      <sheetName val="建筑面积_"/>
      <sheetName val="成本汇总_"/>
      <sheetName val="Financial_highligts"/>
      <sheetName val="Mp-team_1"/>
      <sheetName val="全期规划指标_"/>
      <sheetName val="2006内部公司往来利息及调整（per_entity）"/>
      <sheetName val="___合同台账__"/>
      <sheetName val="POWER_ASSUMPTIONS"/>
      <sheetName val="PL_2007"/>
      <sheetName val="PL_2005"/>
      <sheetName val="PL_2006"/>
      <sheetName val="承台(砖模)_"/>
      <sheetName val="CJA_2006"/>
      <sheetName val="2_1设计部"/>
      <sheetName val="1_资金支付台帐"/>
      <sheetName val="G_1R-Shou_COP_Gf"/>
      <sheetName val="ECCS_1_DataSheet"/>
      <sheetName val="KPI_Datasheet"/>
      <sheetName val="项目开发周期表"/>
      <sheetName val="项目基本情况"/>
      <sheetName val="规划面积"/>
      <sheetName val="采购公司抵销"/>
      <sheetName val="UFPrn20100203142250"/>
      <sheetName val="UFPrn20091103150220"/>
      <sheetName val="6601"/>
      <sheetName val="6602"/>
      <sheetName val="6603"/>
      <sheetName val="102 清单"/>
      <sheetName val="楼宇价目表A10"/>
      <sheetName val="楼宇价目表A9"/>
      <sheetName val="楼宇价目表B1"/>
      <sheetName val="楼宇价目表B2"/>
      <sheetName val="总成本、总收入、租赁收入、资产估值"/>
      <sheetName val="基本档案"/>
      <sheetName val="现金流量表"/>
      <sheetName val="住宅建安-公寓"/>
      <sheetName val="序列表"/>
      <sheetName val="工作台帐"/>
      <sheetName val="_x005f_x005f_x005f_x005f_x005f_x005f_x005f_x005f_x005f_x005f_"/>
      <sheetName val="D1电气单价表"/>
      <sheetName val="配置单"/>
      <sheetName val="给排水"/>
      <sheetName val="date"/>
      <sheetName val="预算招标 "/>
      <sheetName val="敏感详细分析"/>
      <sheetName val="设计费用-ICP"/>
      <sheetName val="工程量计算表"/>
      <sheetName val="工程量"/>
      <sheetName val="结构"/>
      <sheetName val="其它"/>
      <sheetName val="措施"/>
      <sheetName val="综合单价分析表"/>
      <sheetName val="S1单价表"/>
      <sheetName val="Wl. Fin."/>
      <sheetName val="园建"/>
      <sheetName val="9-12月供货（9-10月）"/>
      <sheetName val="各产品类型指标"/>
      <sheetName val="利润预测"/>
      <sheetName val="项目经济技术指标"/>
      <sheetName val="单价分析表"/>
      <sheetName val="分期产品类型去化率"/>
      <sheetName val="尾货去化比例"/>
      <sheetName val="信息"/>
      <sheetName val="自动计算"/>
      <sheetName val="实际签约"/>
      <sheetName val="销售计划（分期）-手工填报"/>
      <sheetName val="清远玖龙府（清晖路50亩）"/>
      <sheetName val="计算式明细"/>
      <sheetName val="总栋号统计"/>
      <sheetName val="工费及管理费利润税金"/>
      <sheetName val="Phase2 movementDEC"/>
      <sheetName val="Phase1f.a.DEC"/>
      <sheetName val="Phase2 f.a.DEC (2)"/>
      <sheetName val="材料价格"/>
      <sheetName val="引用数据"/>
      <sheetName val="基础梁工程量 (外)"/>
      <sheetName val="基础梁工程量(内)"/>
      <sheetName val="家具"/>
      <sheetName val="试算平衡表"/>
      <sheetName val="数据录入"/>
      <sheetName val="分产品销售收入、成本分析表"/>
      <sheetName val="方案4"/>
      <sheetName val="3.成本盈利预测表"/>
      <sheetName val="标准合同目录"/>
      <sheetName val="万科四季花城城南项目面积解疑表"/>
      <sheetName val="E系列"/>
      <sheetName val="清单名称"/>
      <sheetName val="3#门窗表"/>
      <sheetName val="技术经济指标表"/>
      <sheetName val="F_OH"/>
      <sheetName val="2011利息"/>
      <sheetName val="2010利息"/>
      <sheetName val="洽谈类项目类型说明"/>
      <sheetName val="_x005f_x0000__x005f"/>
      <sheetName val="_x005f_x005f_x005f_x0000__x005f"/>
      <sheetName val="_x005f_x005f_x005f_x005f_"/>
      <sheetName val="财务指标"/>
      <sheetName val="进度款台帐"/>
      <sheetName val="付款计划（投委会）"/>
      <sheetName val="弗莱明戈1A区"/>
      <sheetName val="PUR资料库"/>
      <sheetName val="华房01"/>
      <sheetName val="健翔01"/>
      <sheetName val="京通01"/>
      <sheetName val="零星"/>
      <sheetName val="TBM"/>
      <sheetName val="地价分摊表"/>
      <sheetName val="4301_2004ch2"/>
      <sheetName val="5201_20042"/>
      <sheetName val="预算执行情况_(2)2"/>
      <sheetName val="建筑面积_1"/>
      <sheetName val="Note_1_-_Recon_Profit1"/>
      <sheetName val="Cash_Flow_Statement1"/>
      <sheetName val="2006内部公司往来利息及调整（per_entity）1"/>
      <sheetName val="成本汇总_1"/>
      <sheetName val="___合同台账__1"/>
      <sheetName val="Aging_Datasheet1"/>
      <sheetName val="全期规划指标_1"/>
      <sheetName val="Financial_highligts1"/>
      <sheetName val="Mp-team_11"/>
      <sheetName val="承台(砖模)_1"/>
      <sheetName val="工程量清单(原价)"/>
      <sheetName val="基础数据情况"/>
      <sheetName val="计量单位（综）"/>
      <sheetName val="Contacts"/>
      <sheetName val="一标段地上"/>
      <sheetName val="银行账户"/>
      <sheetName val="截止2006年6月17日股权投资"/>
      <sheetName val="04-06折旧"/>
      <sheetName val="成本动态台帐"/>
      <sheetName val="04-05年运营费用"/>
      <sheetName val="明细"/>
      <sheetName val="存货"/>
      <sheetName val="P&amp;A"/>
      <sheetName val="参数"/>
      <sheetName val="sum(Flooring )"/>
      <sheetName val="动态成本差异分析表"/>
      <sheetName val="2018版成本动态台帐"/>
      <sheetName val="凤一"/>
      <sheetName val="工程量A"/>
      <sheetName val="5-现金流"/>
      <sheetName val="d-7"/>
      <sheetName val="地产口"/>
      <sheetName val="磨具余料庫"/>
      <sheetName val="B1、B2清单表"/>
      <sheetName val="核算项目余额表"/>
      <sheetName val="FOL - Bar"/>
      <sheetName val="COST"/>
      <sheetName val="A1-A3清单表"/>
      <sheetName val="A1-A3门窗单价分析表"/>
      <sheetName val="型材米重表"/>
      <sheetName val="主材"/>
      <sheetName val="土方、桩基、支护、降水工程综合单价表"/>
      <sheetName val="cashflow-commercial"/>
      <sheetName val="5-1工料机(1-4#装饰)"/>
      <sheetName val="8费率表"/>
      <sheetName val="售楼部装饰部分"/>
      <sheetName val="电气设置"/>
      <sheetName val="电气计算"/>
      <sheetName val="BQ7主要材料表"/>
      <sheetName val="人工价格表"/>
      <sheetName val="右翼"/>
      <sheetName val="部位"/>
      <sheetName val="e"/>
      <sheetName val="建筑成本(9月修正版)"/>
      <sheetName val="6C装修"/>
      <sheetName val="6A装修"/>
      <sheetName val="Headings"/>
      <sheetName val="点表"/>
      <sheetName val="p2"/>
      <sheetName val="2001取费"/>
      <sheetName val="_x005f_x005f_"/>
      <sheetName val="门窗拆料单"/>
      <sheetName val="玻璃表"/>
      <sheetName val="计价表"/>
      <sheetName val="help"/>
      <sheetName val="钢材表"/>
      <sheetName val="型材表"/>
      <sheetName val="配件表"/>
      <sheetName val="1."/>
      <sheetName val="窗型过程"/>
      <sheetName val="材料单价表"/>
      <sheetName val="Assumptions"/>
      <sheetName val="Scenarios"/>
      <sheetName val="Sales for 2001"/>
      <sheetName val="基础梁计算 "/>
      <sheetName val="基础台帐（土建）"/>
      <sheetName val="Source"/>
      <sheetName val="一.2(人工挖基坑 )"/>
      <sheetName val="Part_Datum"/>
      <sheetName val="编码表"/>
      <sheetName val="附二.项目清单"/>
      <sheetName val="日"/>
      <sheetName val="工程量计算手写稿"/>
      <sheetName val="4#号清单之地下室土建"/>
      <sheetName val="C1"/>
      <sheetName val="PopCache"/>
      <sheetName val="附件36-电动隔光帘系统测算"/>
      <sheetName val="（成本清查）汇总表"/>
      <sheetName val="附件1 合同规划（招采）"/>
      <sheetName val="vip会员费启动费"/>
      <sheetName val="量(原)"/>
      <sheetName val="地上办公60(土建)"/>
      <sheetName val="主材价格"/>
      <sheetName val="变更16"/>
      <sheetName val="洋房电梯厅变更"/>
      <sheetName val="建设路增加梯步"/>
      <sheetName val="新增二环路门卫室变更24"/>
      <sheetName val="签证"/>
      <sheetName val="新增停车场22"/>
      <sheetName val="13楼侧"/>
      <sheetName val="变更19"/>
      <sheetName val="二环路梯步"/>
      <sheetName val="自行车出入口一"/>
      <sheetName val="16#楼公共区域"/>
      <sheetName val="外墙装饰"/>
      <sheetName val="明細表"/>
      <sheetName val="1#计算书"/>
      <sheetName val="备选项"/>
      <sheetName val="6号地给排水"/>
      <sheetName val="2A2户型86m2装饰"/>
      <sheetName val="统计分析表"/>
      <sheetName val="园建计算表1梁工"/>
      <sheetName val="推拉"/>
      <sheetName val="Bieu 8-Ty gia "/>
      <sheetName val="销售分析"/>
      <sheetName val="利润"/>
      <sheetName val="其他货币资金.dbf"/>
      <sheetName val="银行存款.dbf"/>
      <sheetName val="Metadata"/>
      <sheetName val="5清波"/>
      <sheetName val="铝合金栏杆、雨篷 (渝园)"/>
      <sheetName val="一期产品指标表"/>
      <sheetName val="基 础"/>
      <sheetName val="dm"/>
      <sheetName val="零星项目计价清单"/>
      <sheetName val="企业表一"/>
      <sheetName val="M-5C"/>
      <sheetName val="M-5A"/>
      <sheetName val="地上首层"/>
      <sheetName val="UFPrn20021113090847"/>
      <sheetName val="LevModel"/>
      <sheetName val="Financial"/>
      <sheetName val="出租开发产品明细"/>
      <sheetName val="塔楼主体"/>
      <sheetName val="附注"/>
      <sheetName val="G"/>
      <sheetName val="G3"/>
      <sheetName val="07水"/>
      <sheetName val="目标成本表"/>
      <sheetName val="ACC"/>
      <sheetName val="基础工程量估算"/>
      <sheetName val="sn"/>
      <sheetName val="G核"/>
      <sheetName val="定义（勿删）"/>
      <sheetName val="本"/>
      <sheetName val="销售利润明细表"/>
      <sheetName val="项目信息"/>
      <sheetName val="销售计划"/>
      <sheetName val="酒店"/>
      <sheetName val="商业"/>
      <sheetName val="写字楼"/>
      <sheetName val="D1-项目现金流量表"/>
      <sheetName val="A1 OUTPUT"/>
      <sheetName val="B5目标成本"/>
      <sheetName val="B8参数设定"/>
      <sheetName val="隔墙"/>
      <sheetName val="费用表"/>
      <sheetName val="股利分配抵销09.06.30"/>
      <sheetName val="4结算明细"/>
      <sheetName val="6签约明细"/>
      <sheetName val="8未结转信息"/>
      <sheetName val="7项目成本表"/>
      <sheetName val="5项目签约"/>
      <sheetName val="B1-1清单外装修"/>
      <sheetName val="05惠州"/>
      <sheetName val="04宝棠"/>
      <sheetName val="03城东"/>
      <sheetName val="表c-1-6 二次成本分摊表"/>
      <sheetName val="成本测算PBC"/>
      <sheetName val="使用说明"/>
      <sheetName val="Master Data"/>
      <sheetName val="Planner"/>
      <sheetName val="11 成就共享计算表"/>
      <sheetName val="科目表"/>
      <sheetName val="料单输入"/>
      <sheetName val="表1-总体规划指标"/>
      <sheetName val="HTM销售"/>
      <sheetName val="LTM销售"/>
      <sheetName val="生鲜销售"/>
      <sheetName val="_"/>
      <sheetName val="收入确认"/>
      <sheetName val="取费标准"/>
      <sheetName val="机械台班费"/>
      <sheetName val="入侵报警系统"/>
      <sheetName val="LHSH-001"/>
      <sheetName val="做法表"/>
      <sheetName val="时代廊桥花园23栋给排水工程"/>
      <sheetName val="跨期分摊表"/>
      <sheetName val="Template"/>
      <sheetName val="材料价格表"/>
      <sheetName val="门窗及阳台栏杆"/>
      <sheetName val="02龙岗"/>
      <sheetName val="3.1 Configuration"/>
      <sheetName val="标准层电梯厅清单"/>
      <sheetName val="防水工程"/>
      <sheetName val="5#质感"/>
      <sheetName val="厨厕通用"/>
      <sheetName val="地坪"/>
      <sheetName val="装饰"/>
      <sheetName val="架空层绿化回填土计算表"/>
      <sheetName val="架空层消防路回填土计算表"/>
      <sheetName val="综合计算表(饰面)"/>
      <sheetName val="其他值列表"/>
      <sheetName val="采购类别"/>
      <sheetName val="项目分期"/>
      <sheetName val="责任人"/>
      <sheetName val="pcQueryData"/>
      <sheetName val="科目"/>
      <sheetName val="PO Office - Bran"/>
      <sheetName val="09--土建主材单价表（必填）"/>
      <sheetName val="BQ（标段I)"/>
      <sheetName val="房型DN2b-1Z"/>
      <sheetName val="房型DN2a-1Z"/>
      <sheetName val="房型HN3b-2Z1(2-4)"/>
      <sheetName val="房型HN3b-5Z1"/>
      <sheetName val="房型DN3b-1D"/>
      <sheetName val="房型HN3b-1Z1"/>
      <sheetName val="房型DN3b-2D(2-5)"/>
      <sheetName val="二段公共部分 "/>
      <sheetName val="房型DN3a-1Z"/>
      <sheetName val="房型DN3a-2Z(2-5)"/>
      <sheetName val="房型XS3b-2Z"/>
      <sheetName val="房型DN2a-2Z(3-5)"/>
      <sheetName val="房型XS3b-1Z"/>
      <sheetName val="房型DN2b-2Z(3-5)"/>
      <sheetName val="房型XS3b-3Z(3-11)"/>
      <sheetName val="三段公共部分"/>
      <sheetName val="建筑计算"/>
      <sheetName val="结构计算"/>
      <sheetName val="31#楼（实）"/>
      <sheetName val="_x005f_x005f_x005f_x005f_x005f_x005f_x005f_x005f_"/>
      <sheetName val="分户墙铝板"/>
      <sheetName val="Repayment Summary"/>
      <sheetName val="VSNHEMQP"/>
      <sheetName val="华府二期4-8#楼地上土建工程"/>
      <sheetName val="门窗统计表"/>
      <sheetName val="抹灰"/>
      <sheetName val="1#梁侧面积"/>
      <sheetName val="电气清单"/>
      <sheetName val="型材"/>
      <sheetName val="收方单__地被"/>
      <sheetName val="名称表"/>
      <sheetName val="计算"/>
      <sheetName val="47座GRC构件 "/>
      <sheetName val="异形承台模板"/>
      <sheetName val="排水管-总图"/>
      <sheetName val="钢筋检查井"/>
      <sheetName val="排水管-主楼"/>
      <sheetName val="汇总表及手算计算格式"/>
      <sheetName val="西区二期园建"/>
      <sheetName val="资金计划 "/>
      <sheetName val="P1012001"/>
      <sheetName val="总人口"/>
      <sheetName val="b2"/>
      <sheetName val="合计"/>
      <sheetName val="成本计算"/>
      <sheetName val="2002年一般预算收入"/>
      <sheetName val="U 510"/>
      <sheetName val="平整场地面积工程量计算表"/>
      <sheetName val="6.土建(地上)"/>
      <sheetName val="外墙"/>
      <sheetName val="楼梯钢筋"/>
      <sheetName val="_x0"/>
      <sheetName val="_x005"/>
      <sheetName val="_x005f"/>
      <sheetName val="成本台帐"/>
      <sheetName val="uint"/>
      <sheetName val="计算过程"/>
      <sheetName val="4.基础梁拉梁"/>
      <sheetName val="比重及价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编制说明"/>
      <sheetName val="增补清单（报价）"/>
      <sheetName val="零星项目单价（确认）"/>
      <sheetName val="清单汇总表"/>
      <sheetName val="标准表格"/>
      <sheetName val="各户型工程量汇总"/>
      <sheetName val="T5幢（03型精装)"/>
      <sheetName val="T5幢（04型精装)"/>
      <sheetName val="T6幢（01 型精装)"/>
      <sheetName val="T6幢（02 型精装)"/>
      <sheetName val="T7幢（02型精装)"/>
      <sheetName val="T5幢（02型标加）"/>
      <sheetName val="T6幢（05型标加）"/>
      <sheetName val="T6幢（06型标加）"/>
      <sheetName val="T7幢（03型标加）"/>
      <sheetName val="T7幢（04型标加）"/>
      <sheetName val="T5首层大堂"/>
      <sheetName val="T6首层大堂"/>
      <sheetName val="T78首层大堂"/>
      <sheetName val="T5标准层电梯厅"/>
      <sheetName val="T6标准层电梯厅"/>
      <sheetName val="T7T8标准层电梯厅"/>
      <sheetName val="#REF!"/>
      <sheetName val="5201.2004"/>
      <sheetName val="补充清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REF!"/>
      <sheetName val="结算资料汇总"/>
      <sheetName val="封面"/>
      <sheetName val="竣工结算造价协议"/>
      <sheetName val="结算汇总表"/>
      <sheetName val="合同差价"/>
      <sheetName val="原合同总价表"/>
      <sheetName val="1#H1（装饰装修）"/>
      <sheetName val="1#H1（安装）"/>
      <sheetName val="1#H2（装饰装修）"/>
      <sheetName val="1#H2（安装）"/>
      <sheetName val="1#H3（装饰装修）"/>
      <sheetName val="1#H3（安装）"/>
      <sheetName val="1#H4（装饰装修）"/>
      <sheetName val="1#H4（安装）"/>
      <sheetName val="3#（装饰装修）"/>
      <sheetName val="3#（安装）"/>
      <sheetName val="6#（装饰装修）"/>
      <sheetName val="6#(安装)"/>
      <sheetName val="增补清单（装饰装修）"/>
      <sheetName val="增补清单（安装）"/>
      <sheetName val="签证汇总"/>
      <sheetName val="甲供材明细"/>
      <sheetName val="结算对帐单"/>
      <sheetName val="内围地梁钢筋说明"/>
      <sheetName val="5期B栋会所装饰精装修"/>
      <sheetName val="墙面工程"/>
      <sheetName val="土建工程综合单价表"/>
      <sheetName val="土建工程综合单价组价明细表"/>
      <sheetName val="指标及含量分配"/>
      <sheetName val="填报指引"/>
      <sheetName val="清单总目录"/>
      <sheetName val="投标总价表"/>
      <sheetName val="1.1#清单"/>
      <sheetName val="1.2#清单"/>
      <sheetName val="1.3#清单"/>
      <sheetName val="2∽12#土建工程量清单计价汇总表"/>
      <sheetName val="大商业部分清单"/>
      <sheetName val="大商业中酒店、商铺"/>
      <sheetName val="住宅楼部分"/>
      <sheetName val="21"/>
      <sheetName val="结算交接单"/>
      <sheetName val="编制说明"/>
      <sheetName val="汇总表"/>
      <sheetName val="园建"/>
      <sheetName val="安装"/>
      <sheetName val="乔灌木"/>
      <sheetName val="地被"/>
      <sheetName val="签证汇总表"/>
      <sheetName val="签证清单"/>
      <sheetName val="对账单"/>
      <sheetName val="甲供料表"/>
      <sheetName val="人工挖孔桩"/>
      <sheetName val="承台(砖模) "/>
      <sheetName val="承台(木模)"/>
      <sheetName val="基础梁"/>
      <sheetName val="梁"/>
      <sheetName val="柱"/>
      <sheetName val="计算试"/>
      <sheetName val="砖墙"/>
      <sheetName val="门窗表"/>
      <sheetName val="基础项目"/>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建筑面积 "/>
      <sheetName val="单位库"/>
      <sheetName val="细部结构"/>
      <sheetName val="条型基础"/>
      <sheetName val="基础"/>
      <sheetName val="平楼板表(进度)"/>
      <sheetName val="钢筋"/>
      <sheetName val="Sheet3"/>
      <sheetName val="预算制作"/>
      <sheetName val="项目分类"/>
      <sheetName val="地面工程"/>
      <sheetName val="顶面工程"/>
      <sheetName val="门窗工程"/>
      <sheetName val="水电工程"/>
      <sheetName val="拆除工程"/>
      <sheetName val="制作项目"/>
      <sheetName val="其他工程"/>
      <sheetName val="购买主材"/>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计算表"/>
      <sheetName val="工程量计算书"/>
      <sheetName val="名称"/>
      <sheetName val="综合单价汇总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Define"/>
      <sheetName val="事业发展"/>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LM1"/>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结算汇总"/>
      <sheetName val="造价汇总"/>
      <sheetName val="B1-3复式"/>
      <sheetName val="H1-201小高"/>
      <sheetName val="00000000"/>
      <sheetName val="#REF"/>
      <sheetName val="说明"/>
      <sheetName val="报价单"/>
      <sheetName val="砌体改造计算书 (2)"/>
      <sheetName val="砌体改造计算书"/>
      <sheetName val="假凸窗"/>
      <sheetName val="地面过水泥砂"/>
      <sheetName val="楼板镂空及加楼板（部分项目有争议）"/>
      <sheetName val="规划后阳台改房间"/>
      <sheetName val="阳台安装栏杆（待工程师出方案）"/>
      <sheetName val="卫生间、厨房水管井尺寸统一"/>
      <sheetName val="地上土建及措施项目费"/>
      <sheetName val="建筑面积"/>
      <sheetName val="装修部份工程量"/>
      <sheetName val="安装部分工程量"/>
      <sheetName val="安装部分清单"/>
      <sheetName val="装修部份清单"/>
      <sheetName val="土建直接费"/>
      <sheetName val="安装直接费"/>
      <sheetName val="整体措施费"/>
      <sheetName val="其它措施费"/>
      <sheetName val="项目管理费用(土建)"/>
      <sheetName val="项目管理费用(安装)"/>
      <sheetName val="临电临水措施费"/>
      <sheetName val="项目成本汇总"/>
      <sheetName val="原表模"/>
      <sheetName val="内基梁J~R"/>
      <sheetName val="钢筋模1.1"/>
      <sheetName val="内基梁A~J"/>
      <sheetName val="Template"/>
      <sheetName val="XLR_NoRangeSheet"/>
      <sheetName val="22"/>
      <sheetName val="24"/>
      <sheetName val="Module3"/>
      <sheetName val="Module2"/>
      <sheetName val="Module1"/>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2"/>
      <sheetName val="LM3"/>
      <sheetName val="LM5"/>
      <sheetName val="sheet2"/>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工程结算工作交接单"/>
      <sheetName val="结算申请报告"/>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补充清单"/>
      <sheetName val="B3板"/>
      <sheetName val="B4板"/>
      <sheetName val="B4零星"/>
      <sheetName val="审批表"/>
      <sheetName val="施工方实际施工量"/>
      <sheetName val="备忘"/>
      <sheetName val="协议清单"/>
      <sheetName val="结算书计价清单"/>
      <sheetName val="加工砖价格"/>
      <sheetName val="甲供材"/>
      <sheetName val="中天梯级"/>
      <sheetName val="中天装饰"/>
      <sheetName val="海辰装饰"/>
      <sheetName val="海辰梯级砖"/>
      <sheetName val="单价分析"/>
      <sheetName val="eqpmad2"/>
      <sheetName val="结算封面"/>
      <sheetName val="结算书汇总表"/>
      <sheetName val="计算明细表"/>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场ര혁_x005f_x005f_x005f_x005f_x005f_x005f_x005f_x000c_"/>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明细表"/>
      <sheetName val="报价说明"/>
      <sheetName val="汇总"/>
      <sheetName val="P组团装修"/>
      <sheetName val="P组团样板房园建"/>
      <sheetName val="独栋给排水"/>
      <sheetName val="独栋电气"/>
      <sheetName val="主材暂定价"/>
      <sheetName val="Macro1"/>
      <sheetName val="建筑面积表"/>
      <sheetName val="三、五、七期地下室电气安装部分"/>
      <sheetName val="三、五、七期地下室给排水安装部分"/>
      <sheetName val="三期多层电气安装部分"/>
      <sheetName val="三期多层给排水安装部分"/>
      <sheetName val="三期高层电气安装部分"/>
      <sheetName val="三期高层给排水安装部分"/>
      <sheetName val="五、七期高层电气安装部分"/>
      <sheetName val="五、七期高层给排水安装部分"/>
      <sheetName val="三期63座电气安装部分"/>
      <sheetName val="三期63座给排水安装部分"/>
      <sheetName val="过梁"/>
      <sheetName val="砼墙"/>
      <sheetName val="桩承台基础"/>
      <sheetName val="地面、天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1#楼工程量清单 (2)"/>
      <sheetName val="#REF!"/>
      <sheetName val="施工参考单价报价表"/>
      <sheetName val="甲指乙供材料报价表"/>
      <sheetName val="eqpmad2"/>
      <sheetName val="21"/>
      <sheetName val="22"/>
      <sheetName val="24"/>
      <sheetName val="Module3"/>
      <sheetName val="Module2"/>
      <sheetName val="Module1"/>
      <sheetName val="其它工作项目报价清单"/>
      <sheetName val="墙面工程"/>
      <sheetName val="2003年3季度"/>
      <sheetName val="2003年4季度"/>
      <sheetName val="2004年2季度"/>
      <sheetName val="汇总表及手算计算格式 (2)"/>
      <sheetName val="建筑面积  "/>
      <sheetName val="脚手架"/>
      <sheetName val="　桩(根据桩纪录计算)"/>
      <sheetName val="　桩(根据桩纪录结合图纸计算) "/>
      <sheetName val="基础梁 "/>
      <sheetName val="三桩承台"/>
      <sheetName val="桩承台"/>
      <sheetName val="楼梯 "/>
      <sheetName val="砼墙"/>
      <sheetName val="板"/>
      <sheetName val="梁"/>
      <sheetName val="柱"/>
      <sheetName val="零星砼,砌体"/>
      <sheetName val="地下室防水计算式"/>
      <sheetName val="汇总表及手算计算格式"/>
      <sheetName val="基础项目"/>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内围地梁钢筋说明"/>
      <sheetName val="规划指标"/>
      <sheetName val="建筑面积 "/>
      <sheetName val="计算表"/>
      <sheetName val="工程量计算书"/>
      <sheetName val="汇总表"/>
      <sheetName val="名称"/>
      <sheetName val="土建工程综合单价表"/>
      <sheetName val="综合单价汇总表"/>
      <sheetName val="造价汇总表"/>
      <sheetName val="编制说明"/>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建筑面积"/>
      <sheetName val="5期B栋会所装饰精装修"/>
      <sheetName val="装修部份工程量"/>
      <sheetName val="安装部分工程量"/>
      <sheetName val="安装部分清单"/>
      <sheetName val="装修部份清单"/>
      <sheetName val="预算制作"/>
      <sheetName val="项目分类"/>
      <sheetName val="地面工程"/>
      <sheetName val="顶面工程"/>
      <sheetName val="门窗工程"/>
      <sheetName val="水电工程"/>
      <sheetName val="拆除工程"/>
      <sheetName val="制作项目"/>
      <sheetName val="其他工程"/>
      <sheetName val="购买主材"/>
      <sheetName val="甲供料表"/>
      <sheetName val="人工挖孔桩"/>
      <sheetName val="承台(砖模) "/>
      <sheetName val="承台(木模)"/>
      <sheetName val="基础梁"/>
      <sheetName val="计算试"/>
      <sheetName val="砖墙"/>
      <sheetName val="门窗表"/>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实体项目清单(5＃住宅楼) (2)"/>
      <sheetName val="型材线密度表"/>
      <sheetName val="LC01 (2)"/>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给排水工程量计算书"/>
      <sheetName val="成本汇总 "/>
      <sheetName val="原表模"/>
      <sheetName val="内基梁J~R"/>
      <sheetName val="钢筋模1.1"/>
      <sheetName val="内基梁A~J"/>
      <sheetName val="B3板"/>
      <sheetName val="B4板"/>
      <sheetName val="B4零星"/>
      <sheetName val="Define"/>
      <sheetName val="C01-1"/>
      <sheetName val="标准表格"/>
      <sheetName val="四季花城城南地块户型面积"/>
      <sheetName val="下拉菜单"/>
      <sheetName val="Template"/>
      <sheetName val="XLR_NoRangeSheet"/>
      <sheetName val="土建直接费"/>
      <sheetName val="安装直接费"/>
      <sheetName val="整体措施费"/>
      <sheetName val="其它措施费"/>
      <sheetName val="项目管理费用(土建)"/>
      <sheetName val="项目管理费用(安装)"/>
      <sheetName val="临电临水措施费"/>
      <sheetName val="项目成本汇总"/>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补充清单"/>
      <sheetName val="封面"/>
      <sheetName val="结算汇总"/>
      <sheetName val="签证汇总"/>
      <sheetName val="签证清单"/>
      <sheetName val="造价汇总"/>
      <sheetName val="B1-3复式"/>
      <sheetName val="H1-201小高"/>
      <sheetName val="00000000"/>
      <sheetName val="#REF"/>
      <sheetName val="编辑说明"/>
      <sheetName val="金域蓝湾南区园林工程(水电)"/>
      <sheetName val="给排水数据汇总"/>
      <sheetName val="电气工程量计算书"/>
      <sheetName val="电气数据汇总"/>
      <sheetName val="指标表"/>
      <sheetName val="车库"/>
      <sheetName val="江宁新指标"/>
      <sheetName val="叠拼"/>
      <sheetName val="复式"/>
      <sheetName val="平层"/>
      <sheetName val="独立商业"/>
      <sheetName val="地下超市"/>
      <sheetName val="Mp-team 1"/>
      <sheetName val="土地款支出"/>
      <sheetName val="规划指标表"/>
      <sheetName val="报价说明"/>
      <sheetName val="汇总"/>
      <sheetName val="P组团装修"/>
      <sheetName val="P组团样板房园建"/>
      <sheetName val="独栋给排水"/>
      <sheetName val="独栋电气"/>
      <sheetName val="主材暂定价"/>
      <sheetName val="细部结构"/>
      <sheetName val="条型基础"/>
      <sheetName val="基础"/>
      <sheetName val="平楼板表(进度)"/>
      <sheetName val="钢筋"/>
      <sheetName val="Sheet3"/>
      <sheetName val="地上土建及措施项目费"/>
      <sheetName val="行政编制"/>
      <sheetName val="公检法司编制"/>
      <sheetName val="行政和公检法司人数"/>
      <sheetName val="综合计算表(饰面)"/>
      <sheetName val="综合计算表 (2)"/>
      <sheetName val="给排水管道"/>
      <sheetName val="柱计算"/>
      <sheetName val="材料清单"/>
      <sheetName val="报价汇总"/>
      <sheetName val="TH大堂及垃圾房周边铺装"/>
      <sheetName val="小区围墙"/>
      <sheetName val="设置"/>
      <sheetName val="小学教学综合楼"/>
      <sheetName val="单位"/>
      <sheetName val="总措施项目"/>
      <sheetName val="室外园林电气工程"/>
      <sheetName val="地面过水泥砂"/>
      <sheetName val="楼板镂空及加楼板（部分项目有争议）"/>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包干费用报价表"/>
      <sheetName val="材料耗用量表"/>
      <sheetName val="甲方、三方分包工程"/>
      <sheetName val="甲方、三方材料"/>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审批表"/>
      <sheetName val="施工方实际施工量"/>
      <sheetName val="备忘"/>
      <sheetName val="协议清单"/>
      <sheetName val="说明"/>
      <sheetName val="结算书计价清单"/>
      <sheetName val="加工砖价格"/>
      <sheetName val="结算对帐单"/>
      <sheetName val="甲供材"/>
      <sheetName val="中天梯级"/>
      <sheetName val="中天装饰"/>
      <sheetName val="海辰装饰"/>
      <sheetName val="海辰梯级砖"/>
      <sheetName val="结算封面"/>
      <sheetName val="结算书汇总表"/>
      <sheetName val="计算明细表"/>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场ര혁_x005f_x005f_x005f_x005f_x005f_x005f_x005f_x000c_"/>
      <sheetName val="单位库"/>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单价分析"/>
      <sheetName val="中小学生"/>
      <sheetName val="建筑零星汇总"/>
      <sheetName val="I4地下室墙柱抹灰 "/>
      <sheetName val="外墙装饰"/>
      <sheetName val="栏杆及预埋件"/>
      <sheetName val="外墙砌体"/>
      <sheetName val="内墙砌体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基础项目"/>
      <sheetName val="建筑面积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input"/>
      <sheetName val="方案设计1"/>
      <sheetName val="auto"/>
      <sheetName val="方案设计1估算"/>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1#楼工程量清单 (2)"/>
      <sheetName val="#REF!"/>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结算封面"/>
      <sheetName val="编制说明"/>
      <sheetName val="结算书汇总表"/>
      <sheetName val="结算书计价清单"/>
      <sheetName val="计算明细表"/>
      <sheetName val="21"/>
      <sheetName val="5期B栋会所装饰精装修"/>
      <sheetName val="eqpmad2"/>
      <sheetName val="报价说明"/>
      <sheetName val="汇总"/>
      <sheetName val="P组团装修"/>
      <sheetName val="P组团样板房园建"/>
      <sheetName val="独栋给排水"/>
      <sheetName val="独栋电气"/>
      <sheetName val="主材暂定价"/>
      <sheetName val="内围地梁钢筋说明"/>
      <sheetName val="原表模"/>
      <sheetName val="内基梁J~R"/>
      <sheetName val="钢筋模1.1"/>
      <sheetName val="内基梁A~J"/>
      <sheetName val="基础项目"/>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承台(砖模) "/>
      <sheetName val="柱"/>
      <sheetName val="Template"/>
      <sheetName val="XLR_NoRangeSheet"/>
      <sheetName val="封面"/>
      <sheetName val="结算汇总"/>
      <sheetName val="签证汇总"/>
      <sheetName val="签证清单"/>
      <sheetName val="造价汇总"/>
      <sheetName val="B1-3复式"/>
      <sheetName val="H1-201小高"/>
      <sheetName val="00000000"/>
      <sheetName val="#REF"/>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细部结构"/>
      <sheetName val="条型基础"/>
      <sheetName val="基础"/>
      <sheetName val="梁"/>
      <sheetName val="平楼板表(进度)"/>
      <sheetName val="钢筋"/>
      <sheetName val="建筑面积 "/>
      <sheetName val="Sheet3"/>
      <sheetName val="地上土建及措施项目费"/>
      <sheetName val="工程量计算书"/>
      <sheetName val="Define"/>
      <sheetName val="行政编制"/>
      <sheetName val="公检法司编制"/>
      <sheetName val="行政和公检法司人数"/>
      <sheetName val="22"/>
      <sheetName val="24"/>
      <sheetName val="Module3"/>
      <sheetName val="Module2"/>
      <sheetName val="Module1"/>
      <sheetName val="综合计算表(饰面)"/>
      <sheetName val="综合计算表 (2)"/>
      <sheetName val="给排水管道"/>
      <sheetName val="柱计算"/>
      <sheetName val="给排水工程量计算书"/>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计算表"/>
      <sheetName val="汇总表"/>
      <sheetName val="名称"/>
      <sheetName val="土建工程综合单价表"/>
      <sheetName val="综合单价汇总表"/>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建筑面积"/>
      <sheetName val="装修部份工程量"/>
      <sheetName val="安装部分工程量"/>
      <sheetName val="安装部分清单"/>
      <sheetName val="装修部份清单"/>
      <sheetName val="甲供料表"/>
      <sheetName val="人工挖孔桩"/>
      <sheetName val="承台(木模)"/>
      <sheetName val="基础梁"/>
      <sheetName val="计算试"/>
      <sheetName val="砖墙"/>
      <sheetName val="门窗表"/>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成本汇总 "/>
      <sheetName val="实体项目清单(5＃住宅楼) (2)"/>
      <sheetName val="土建直接费"/>
      <sheetName val="安装直接费"/>
      <sheetName val="整体措施费"/>
      <sheetName val="其它措施费"/>
      <sheetName val="项目管理费用(土建)"/>
      <sheetName val="项目管理费用(安装)"/>
      <sheetName val="临电临水措施费"/>
      <sheetName val="项目成本汇总"/>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指标表"/>
      <sheetName val="车库"/>
      <sheetName val="江宁新指标"/>
      <sheetName val="叠拼"/>
      <sheetName val="复式"/>
      <sheetName val="平层"/>
      <sheetName val="独立商业"/>
      <sheetName val="地下超市"/>
      <sheetName val="Mp-team 1"/>
      <sheetName val="土地款支出"/>
      <sheetName val="规划指标表"/>
      <sheetName val="下拉菜单"/>
      <sheetName val="审批表"/>
      <sheetName val="施工方实际施工量"/>
      <sheetName val="备忘"/>
      <sheetName val="协议清单"/>
      <sheetName val="说明"/>
      <sheetName val="加工砖价格"/>
      <sheetName val="结算对帐单"/>
      <sheetName val="甲供材"/>
      <sheetName val="中天梯级"/>
      <sheetName val="中天装饰"/>
      <sheetName val="海辰装饰"/>
      <sheetName val="海辰梯级砖"/>
      <sheetName val="班组分布楼栋"/>
      <sheetName val="财务明细"/>
      <sheetName val="项目实际用量明细表"/>
      <sheetName val="石材班组材料用量"/>
      <sheetName val="钢架班组材料用量"/>
      <sheetName val="财务明细表"/>
      <sheetName val="石材购买量统计"/>
      <sheetName val="6月30日前已落架楼栋工程量"/>
      <sheetName val="班组材料领用汇总"/>
      <sheetName val="材料外调清单"/>
      <sheetName val="班组分布楼栋1"/>
      <sheetName val="已完工楼栋情况列表"/>
      <sheetName val="单价分析"/>
      <sheetName val="预制管桩"/>
      <sheetName val="计算式"/>
      <sheetName val="时间设置"/>
      <sheetName val="成本测算"/>
      <sheetName val="枣园--建安-间接"/>
      <sheetName val="Financial highligts"/>
      <sheetName val="写字楼B"/>
      <sheetName val="财务费用"/>
      <sheetName val="收入与成本"/>
      <sheetName val="销售比率"/>
      <sheetName val="土建工程综合单价组价明细表"/>
      <sheetName val="全期规划指标 "/>
      <sheetName val="XL4Poppy"/>
      <sheetName val="2、明细表"/>
      <sheetName val="BS"/>
      <sheetName val="材料费"/>
      <sheetName val="040506利息分摊"/>
      <sheetName val="2006内部公司往来利息及调整（per entity）"/>
      <sheetName val="07利息分摊"/>
      <sheetName val="list"/>
      <sheetName val="NAME"/>
      <sheetName val="电（计算式）"/>
      <sheetName val="四季花城城南地块户型面积"/>
      <sheetName val="Cashflow(Scenario)"/>
      <sheetName val="301-6"/>
      <sheetName val="工程材料"/>
      <sheetName val="东一一层方柱砼"/>
      <sheetName val="报批报建计划"/>
      <sheetName val="Global"/>
      <sheetName val="单位库"/>
      <sheetName val="2.1设计部"/>
      <sheetName val="Sheet9"/>
      <sheetName val="暖通"/>
      <sheetName val="H29,H31"/>
      <sheetName val="B4零星"/>
      <sheetName val="汇总表及手算计算格式 (2)"/>
      <sheetName val="室外园林电气工程"/>
      <sheetName val="室外园林给排水工程"/>
      <sheetName val="泳池周边给水"/>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补充清单"/>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地下室挡土墙、底板"/>
      <sheetName val="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场ര혁_x005f_x005f_x005f_x000c_"/>
      <sheetName val="场ര혁_x005f_x005f_x005f_x005f_x005f_x005f_x005f_x000c_"/>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过渡数据表"/>
      <sheetName val="60推拉窗"/>
      <sheetName val="型材表"/>
      <sheetName val="供应商表"/>
      <sheetName val="厂家类型表"/>
      <sheetName val="B7栋16-19层"/>
      <sheetName val="Sheet1"/>
      <sheetName val="Sheet2"/>
      <sheetName val="补LM4 (2)"/>
      <sheetName val="CM1"/>
      <sheetName val="单价"/>
      <sheetName val="钢材单重"/>
      <sheetName val="分类"/>
      <sheetName val="sum(Flooring )"/>
      <sheetName val="#REF!"/>
      <sheetName val="钢架dun"/>
      <sheetName val="门窗表"/>
      <sheetName val="General"/>
      <sheetName val="XLR_NoRangeSheet"/>
      <sheetName val="Macro1"/>
      <sheetName val="骨浆计算式(备)"/>
      <sheetName val="门窗"/>
      <sheetName val="1"/>
      <sheetName val="单位库"/>
      <sheetName val="清单汇总"/>
      <sheetName val="价格表 "/>
      <sheetName val="单位"/>
      <sheetName val="Sheet3"/>
      <sheetName val="工作台帐"/>
      <sheetName val="承台(砖模) "/>
      <sheetName val="柱"/>
      <sheetName val="墙面工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使用说明"/>
      <sheetName val="封面"/>
      <sheetName val="汇总"/>
      <sheetName val="计算表"/>
      <sheetName val="计算说明"/>
      <sheetName val="参考数据"/>
      <sheetName val="承台(砖模) "/>
      <sheetName val="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总封面"/>
      <sheetName val="编制说明"/>
      <sheetName val="汇总表"/>
      <sheetName val="园建编制说明"/>
      <sheetName val="编制说明 (水电)"/>
      <sheetName val="二期硬景清单(除基层外)"/>
      <sheetName val="架空层(除基层外)"/>
      <sheetName val="绿化清单"/>
      <sheetName val="二期水电清单"/>
      <sheetName val="硬景增补清单 "/>
      <sheetName val="绿化增补清单"/>
      <sheetName val="水电增补清单"/>
      <sheetName val="优化清单"/>
      <sheetName val="#REF!"/>
      <sheetName val="基础项目"/>
      <sheetName val="施工参考单价报价表"/>
      <sheetName val="甲指乙供材料报价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REF!"/>
      <sheetName val="洋房土建地下室清单 "/>
      <sheetName val="Sheet1"/>
      <sheetName val="Sheet2"/>
      <sheetName val="Sheet3"/>
      <sheetName val="G.1R-Shou COP Gf"/>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工程量计算"/>
      <sheetName val="编制说明"/>
      <sheetName val="建筑面积"/>
      <sheetName val="5期B栋会所装饰精装修"/>
      <sheetName val="装修部份工程量"/>
      <sheetName val="安装部分工程量"/>
      <sheetName val="安装部分清单"/>
      <sheetName val="装修部份清单"/>
      <sheetName val="内围地梁钢筋说明"/>
      <sheetName val="21"/>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墙面工程"/>
      <sheetName val="建筑面积 "/>
      <sheetName val="工程量计算书"/>
      <sheetName val="汇总表"/>
      <sheetName val="名称"/>
      <sheetName val="土建直接费"/>
      <sheetName val="安装直接费"/>
      <sheetName val="整体措施费"/>
      <sheetName val="其它措施费"/>
      <sheetName val="项目管理费用(土建)"/>
      <sheetName val="项目管理费用(安装)"/>
      <sheetName val="临电临水措施费"/>
      <sheetName val="项目成本汇总"/>
      <sheetName val="22"/>
      <sheetName val="24"/>
      <sheetName val="Module3"/>
      <sheetName val="Module2"/>
      <sheetName val="Module1"/>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钢材"/>
      <sheetName val="铝材"/>
      <sheetName val="玻璃"/>
      <sheetName val="五金配件(1)"/>
      <sheetName val="五金配件(2)"/>
      <sheetName val="五金配件(3)"/>
      <sheetName val="补充清单"/>
      <sheetName val="报价说明"/>
      <sheetName val="汇总"/>
      <sheetName val="P组团装修"/>
      <sheetName val="P组团样板房园建"/>
      <sheetName val="独栋给排水"/>
      <sheetName val="独栋电气"/>
      <sheetName val="主材暂定价"/>
      <sheetName val="基础项目"/>
      <sheetName val="eqpmad2"/>
      <sheetName val="原表模"/>
      <sheetName val="内基梁J~R"/>
      <sheetName val="钢筋模1.1"/>
      <sheetName val="内基梁A~J"/>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承台(砖模) "/>
      <sheetName val="柱"/>
      <sheetName val="Template"/>
      <sheetName val="XLR_NoRangeSheet"/>
      <sheetName val="LC01 (2)"/>
      <sheetName val="型材线密度表"/>
      <sheetName val="铝材表面处理"/>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结算书封面"/>
      <sheetName val="计算书封面"/>
      <sheetName val="结算费用表"/>
      <sheetName val="雨水计算表1"/>
      <sheetName val="雨水计算表2"/>
      <sheetName val="污水计算表1"/>
      <sheetName val="污水计算表2"/>
      <sheetName val="46#楼雨污水计算表"/>
      <sheetName val="46#楼费用计算表"/>
      <sheetName val="单位库"/>
      <sheetName val="#REF"/>
      <sheetName val="过梁"/>
      <sheetName val="砼墙"/>
      <sheetName val="基础梁"/>
      <sheetName val="桩承台基础"/>
      <sheetName val="梁"/>
      <sheetName val="板"/>
      <sheetName val="地面、天花"/>
      <sheetName val="内墙抹灰"/>
      <sheetName val="楼梯 "/>
      <sheetName val="零星砼"/>
      <sheetName val="开始(墙体)"/>
      <sheetName val="外墙装饰(标准户形) "/>
      <sheetName val="标准户形(墙体)"/>
      <sheetName val="总工程量(墙体)"/>
      <sheetName val="内墙190"/>
      <sheetName val="分户墙190"/>
      <sheetName val="外墙装饰"/>
      <sheetName val="总工程量(墙体) (2)"/>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卫生间"/>
      <sheetName val="天棚、楼地面（初）"/>
      <sheetName val="柱面砖"/>
      <sheetName val="楼梯栏杆及底座抛光砖"/>
      <sheetName val="楼梯栏杆及底座及花岗石"/>
      <sheetName val="钢结构计算表"/>
      <sheetName val="其他工程"/>
      <sheetName val="其它"/>
      <sheetName val="栏杆"/>
      <sheetName val="门槛"/>
      <sheetName val="门窗面积计量"/>
      <sheetName val="女儿墙"/>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门厅墙身."/>
      <sheetName val="换11台阶"/>
      <sheetName val="排水沟"/>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内外墙挂网"/>
      <sheetName val="梁墙挂网"/>
      <sheetName val="屋面防水"/>
      <sheetName val="乳胶漆"/>
      <sheetName val="卫生间墙身-首层门厅墙身"/>
      <sheetName val="不锈钢栏杆"/>
      <sheetName val="卫生间地面-墙身-走道阳台防水-卫生间陶粒砼."/>
      <sheetName val="卫生间隔断-大理石洗手台-玻璃镜-蹲位. (2)"/>
      <sheetName val="卫生间隔断-大理石洗手台-玻璃镜-蹲位."/>
      <sheetName val="抛光砖(600×600)."/>
      <sheetName val="预埋件."/>
      <sheetName val="楼梯面层抛光砖(600×600)."/>
      <sheetName val="雨棚"/>
      <sheetName val="封面2"/>
      <sheetName val="清单"/>
      <sheetName val="结构工程量总表"/>
      <sheetName val="平整场地、三七灰土"/>
      <sheetName val="挖土方及回填土"/>
      <sheetName val="垫层"/>
      <sheetName val="基础"/>
      <sheetName val="地下室挡土墙、底板"/>
      <sheetName val="砼楼梯"/>
      <sheetName val="砼构件"/>
      <sheetName val="预制构件"/>
      <sheetName val="坡道散水"/>
      <sheetName val="钢网铺设"/>
      <sheetName val="砖基础"/>
      <sheetName val="零星砌体"/>
      <sheetName val="复核灰砂砖"/>
      <sheetName val="复核空心砖"/>
      <sheetName val="防水、泡沫板"/>
      <sheetName val="预埋铁件、植筋"/>
      <sheetName val="场ര혁_x005f_x000c_"/>
      <sheetName val=""/>
      <sheetName val="石材购买量统计"/>
      <sheetName val="场ര혁_x005f_x005f_x005f_x000c_"/>
      <sheetName val="场ര혁_x005f_x005f_x005f_x005f_x005f_x005f_x005f_x000c_"/>
      <sheetName val="场ര혁_x005f_x005f_x005f_x005f_x005f_x005f_x005f_x005f_x00"/>
      <sheetName val="1.工程预结算内部审核备忘"/>
      <sheetName val="2.竣工结算造价协议清单"/>
      <sheetName val="3.甲方结算审核书"/>
      <sheetName val="4.结算审核汇总表"/>
      <sheetName val="中轴园建"/>
      <sheetName val="中轴安装"/>
      <sheetName val="中轴入口分段园建"/>
      <sheetName val="中轴入口分段安装"/>
      <sheetName val="北二期园建"/>
      <sheetName val="北二期园建 (2)"/>
      <sheetName val="北二期安装"/>
      <sheetName val="北二期园建 (1)"/>
      <sheetName val="季华路改造"/>
      <sheetName val="N11展示区园建"/>
      <sheetName val="N11展示区安装"/>
      <sheetName val="签证汇总表"/>
      <sheetName val="签证明细表"/>
      <sheetName val="结算封面"/>
      <sheetName val="结算书汇总表"/>
      <sheetName val="结算书计价清单"/>
      <sheetName val="计算明细表"/>
      <sheetName val="封面"/>
      <sheetName val="单价分析"/>
      <sheetName val="Macro1"/>
      <sheetName val="建筑面积表"/>
      <sheetName val="三、五、七期地下室电气安装部分"/>
      <sheetName val="三、五、七期地下室给排水安装部分"/>
      <sheetName val="三期多层电气安装部分"/>
      <sheetName val="三期多层给排水安装部分"/>
      <sheetName val="三期高层电气安装部分"/>
      <sheetName val="三期高层给排水安装部分"/>
      <sheetName val="五、七期高层电气安装部分"/>
      <sheetName val="五、七期高层给排水安装部分"/>
      <sheetName val="三期63座电气安装部分"/>
      <sheetName val="三期63座给排水安装部分"/>
      <sheetName val="结算汇总"/>
      <sheetName val="签证汇总"/>
      <sheetName val="签证清单"/>
      <sheetName val="造价汇总"/>
      <sheetName val="B1-3复式"/>
      <sheetName val="H1-201小高"/>
      <sheetName val="00000000"/>
      <sheetName val="1#楼"/>
      <sheetName val="1#楼单价分析表"/>
      <sheetName val="1#楼主材表"/>
      <sheetName val="1#楼型材米重"/>
      <sheetName val="规划指标"/>
      <sheetName val="给排水工程量计算书"/>
      <sheetName val="申报汇总表"/>
      <sheetName val="累计材料供应清单"/>
      <sheetName val="甲供材料款申请表"/>
      <sheetName val="B地块01&amp;02清单"/>
      <sheetName val="B地块03&amp;06清单"/>
      <sheetName val="B地块公共部位清单"/>
      <sheetName val="工程报价汇总表"/>
      <sheetName val="工程量清单报价汇总表"/>
      <sheetName val="学生宿舍C8"/>
      <sheetName val="学生宿舍C9"/>
      <sheetName val="学生宿舍C10"/>
      <sheetName val="学生宿舍C11"/>
      <sheetName val="学生宿舍C12"/>
      <sheetName val="学生宿舍C13"/>
      <sheetName val="学生宿舍C14"/>
      <sheetName val="第二学生食堂C24"/>
      <sheetName val="会堂及教师活动中心"/>
      <sheetName val="艺术楼"/>
      <sheetName val="学术交流中心及外国专家楼"/>
      <sheetName val="校行政办公楼"/>
      <sheetName val="院系办公楼"/>
      <sheetName val="图书馆"/>
      <sheetName val="广外二期清单汇总表"/>
      <sheetName val="合价汇总表"/>
      <sheetName val="总包服务管理协调配合费"/>
      <sheetName val="工程预留金"/>
      <sheetName val="建筑及装饰装修工程主要材料报价表"/>
      <sheetName val="甲招乙供材料表"/>
      <sheetName val="暂定主材价格表"/>
      <sheetName val="单合价分析表"/>
      <sheetName val="自定材料价"/>
      <sheetName val="单方分析"/>
      <sheetName val="住宅电气"/>
      <sheetName val="塔楼给排水"/>
      <sheetName val="商业电气"/>
      <sheetName val="商铺给排水"/>
      <sheetName val="土建工程综合单价表"/>
      <sheetName val="土建工程综合单价组价明细表"/>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学生公寓5-9"/>
      <sheetName val="装饰工程汇总表"/>
      <sheetName val="墙柱面挂钢网"/>
      <sheetName val="铸铁格栅盖板、卫生间蹲位"/>
      <sheetName val="陶粒"/>
      <sheetName val="砼电缆沟、地沟"/>
      <sheetName val="变形缝"/>
      <sheetName val="隔热砖、天沟马赛克、广场砖"/>
      <sheetName val="水泥砂浆地面"/>
      <sheetName val="防滑砖300"/>
      <sheetName val="抛光砖600、耐磨砖"/>
      <sheetName val="超微粉抛光砖600"/>
      <sheetName val="零星面贴砖、门槛石"/>
      <sheetName val="块料楼梯面层"/>
      <sheetName val="花岗岩地面"/>
      <sheetName val="花岗岩台阶面"/>
      <sheetName val="块料地脚线"/>
      <sheetName val="砂浆地脚线"/>
      <sheetName val="梯级花岗岩挡水线"/>
      <sheetName val="不锈钢扶手栏杆"/>
      <sheetName val="不锈钢防盗网、格栅"/>
      <sheetName val="墙柱面一般抹灰"/>
      <sheetName val="235×52釉面砖"/>
      <sheetName val="200×300面砖"/>
      <sheetName val="石材窗台板"/>
      <sheetName val="天棚抹灰"/>
      <sheetName val="油漆"/>
      <sheetName val="天棚吊顶"/>
      <sheetName val="卡布隆"/>
      <sheetName val="门窗工程"/>
      <sheetName val="其他项目"/>
      <sheetName val="防水胶填缝"/>
      <sheetName val="主营业务成本明细表"/>
      <sheetName val="数据汇总表"/>
      <sheetName val="材料损耗(不打印)"/>
      <sheetName val="XL4Poppy"/>
      <sheetName val="材料表"/>
      <sheetName val="1"/>
      <sheetName val="1."/>
      <sheetName val="型材表"/>
      <sheetName val="下拉菜单"/>
      <sheetName val="园建计算表1梁工"/>
      <sheetName val="预算制作"/>
      <sheetName val="项目分类"/>
      <sheetName val="地面工程"/>
      <sheetName val="顶面工程"/>
      <sheetName val="水电工程"/>
      <sheetName val="拆除工程"/>
      <sheetName val="制作项目"/>
      <sheetName val="购买主材"/>
      <sheetName val="细部结构"/>
      <sheetName val="条型基础"/>
      <sheetName val="平楼板表(进度)"/>
      <sheetName val="钢筋"/>
      <sheetName val="地上土建及措施项目费"/>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抵扣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名称"/>
      <sheetName val="示例"/>
      <sheetName val="承台(砖模) "/>
      <sheetName val="柱"/>
    </sheetNames>
    <sheetDataSet>
      <sheetData sheetId="0" refreshError="1"/>
      <sheetData sheetId="1" refreshError="1"/>
      <sheetData sheetId="2" refreshError="1"/>
      <sheetData sheetId="3"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REF!"/>
      <sheetName val="洋房土建地下室清单 "/>
      <sheetName val="Sheet1"/>
      <sheetName val="Sheet2"/>
      <sheetName val="Sheet3"/>
      <sheetName val="G.1R-Shou COP Gf"/>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佛山万科污水处理项目土建工程量清单"/>
      <sheetName val="汇总表"/>
      <sheetName val="墙面工程"/>
      <sheetName val="细部结构"/>
      <sheetName val="条型基础"/>
      <sheetName val="基础"/>
      <sheetName val="柱"/>
      <sheetName val="梁"/>
      <sheetName val="平楼板表(进度)"/>
      <sheetName val="钢筋"/>
      <sheetName val="建筑面积 "/>
      <sheetName val="预算总表"/>
      <sheetName val="预算明细"/>
      <sheetName val="预算制作"/>
      <sheetName val="项目分类"/>
      <sheetName val="地面工程"/>
      <sheetName val="顶面工程"/>
      <sheetName val="门窗工程"/>
      <sheetName val="水电工程"/>
      <sheetName val="拆除工程"/>
      <sheetName val="制作项目"/>
      <sheetName val="其他工程"/>
      <sheetName val="购买主材"/>
      <sheetName val="基础项目"/>
      <sheetName val="21"/>
      <sheetName val="内围地梁钢筋说明"/>
      <sheetName val="甲供料表"/>
      <sheetName val="人工挖孔桩"/>
      <sheetName val="承台(砖模) "/>
      <sheetName val="承台(木模)"/>
      <sheetName val="基础梁"/>
      <sheetName val="计算试"/>
      <sheetName val="砖墙"/>
      <sheetName val="门窗表"/>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计算表"/>
      <sheetName val="工程量计算书"/>
      <sheetName val="名称"/>
      <sheetName val="土建工程综合单价表"/>
      <sheetName val="综合单价汇总表"/>
      <sheetName val="造价汇总表"/>
      <sheetName val="编制说明"/>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松下成品柜"/>
      <sheetName val="整体厨房"/>
      <sheetName val="预算制作明细"/>
      <sheetName val="辅材组成"/>
      <sheetName val="人工组成"/>
      <sheetName val="辅材统计"/>
      <sheetName val="主材统计"/>
      <sheetName val="成本分析表"/>
      <sheetName val="管理费用"/>
      <sheetName val="Define"/>
      <sheetName val="事业发展"/>
      <sheetName val="建筑汇总表 "/>
      <sheetName val="文化石通花隔栅"/>
      <sheetName val="抛光砖窗台板"/>
      <sheetName val="门窗面积计量"/>
      <sheetName val="门槛"/>
      <sheetName val="栏杆及栏杆底座抛光砖"/>
      <sheetName val="幕墙"/>
      <sheetName val="地花合计 "/>
      <sheetName val="首层地花"/>
      <sheetName val="二层地花"/>
      <sheetName val="三层地花"/>
      <sheetName val="四层地花"/>
      <sheetName val="五层地花"/>
      <sheetName val="天花工程量"/>
      <sheetName val="图书馆１内墙装饰与踢脚线工程量"/>
      <sheetName val="图书馆2内墙装饰与踢脚线工程量"/>
      <sheetName val="图书馆3内墙装饰与踢脚线工程量"/>
      <sheetName val="图书馆4内墙装饰与踢脚线工程量"/>
      <sheetName val="图书馆5内墙装饰与踢脚线工程量 "/>
      <sheetName val="其他内墙装饰与踢脚线工程量"/>
      <sheetName val="内墙装饰与踢脚线工程量合计"/>
      <sheetName val=" 装饰墙和1号装饰门"/>
      <sheetName val="1号电梯"/>
      <sheetName val="柱(干挂花岗石)"/>
      <sheetName val="外墙装饰工程计量首层"/>
      <sheetName val="外墙装饰工程计量二层"/>
      <sheetName val="外墙装饰工程计量三层"/>
      <sheetName val="外墙装饰工程计量四层"/>
      <sheetName val="外墙装饰工程计量五层"/>
      <sheetName val="外墙装饰工程计量屋面层"/>
      <sheetName val="外墙装饰合计"/>
      <sheetName val="造型飘板(铝板幕墙)工程量 1"/>
      <sheetName val=" 室内玻璃隔断"/>
      <sheetName val="卫生间"/>
      <sheetName val="1#2#楼梯"/>
      <sheetName val="3#楼梯 "/>
      <sheetName val="4#5#楼梯"/>
      <sheetName val="6#楼梯"/>
      <sheetName val="7#楼梯 "/>
      <sheetName val="8#楼梯"/>
      <sheetName val="楼梯二次装修合计"/>
      <sheetName val="卫生间墙面及地面防水相关工程量计算表"/>
      <sheetName val="防水"/>
      <sheetName val="女儿墙"/>
      <sheetName val="排水沟"/>
      <sheetName val="中庭栏杆"/>
      <sheetName val="内外墙挂网"/>
      <sheetName val="TC356天窗工程量 "/>
      <sheetName val="点支式采光顶棚工程量计算"/>
      <sheetName val="拉杆式采光棚"/>
      <sheetName val="幕墙门套及幕墙底部收口"/>
      <sheetName val="窗帘盒"/>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天棚、楼地面（初）"/>
      <sheetName val="柱面砖"/>
      <sheetName val="楼梯栏杆及底座抛光砖"/>
      <sheetName val="楼梯栏杆及底座及花岗石"/>
      <sheetName val="钢结构计算表"/>
      <sheetName val="其它"/>
      <sheetName val="栏杆"/>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REF"/>
      <sheetName val="管桩"/>
      <sheetName val="管桩 (结算)"/>
      <sheetName val="承台"/>
      <sheetName val="底板"/>
      <sheetName val="板"/>
      <sheetName val="陶粒砼"/>
      <sheetName val="楼梯"/>
      <sheetName val="剪力墙"/>
      <sheetName val="外墙面"/>
      <sheetName val="地面、天花、内墙柱面、踢脚线"/>
      <sheetName val="门窗表(A、B）"/>
      <sheetName val="玻璃幕墙"/>
      <sheetName val="砖墙、门窗、圈梁"/>
      <sheetName val="其他 (2)"/>
      <sheetName val="基本资料"/>
      <sheetName val="争议"/>
      <sheetName val="5期B栋会所装饰精装修"/>
      <sheetName val="石材购买量统计"/>
      <sheetName val="B4零星"/>
      <sheetName val="封面"/>
      <sheetName val="结算汇总"/>
      <sheetName val="签证汇总"/>
      <sheetName val="签证清单"/>
      <sheetName val="造价汇总"/>
      <sheetName val="B1-3复式"/>
      <sheetName val="H1-201小高"/>
      <sheetName val="00000000"/>
      <sheetName val="地上土建及措施项目费"/>
      <sheetName val="报价说明"/>
      <sheetName val="汇总"/>
      <sheetName val="P组团装修"/>
      <sheetName val="P组团样板房园建"/>
      <sheetName val="独栋给排水"/>
      <sheetName val="独栋电气"/>
      <sheetName val="主材暂定价"/>
      <sheetName val="单位库"/>
      <sheetName val="标准表格"/>
      <sheetName val="下拉菜单"/>
      <sheetName val="四季花城城南地块户型面积"/>
      <sheetName val="单价分析"/>
      <sheetName val="地面过水泥砂"/>
      <sheetName val="楼板镂空及加楼板（部分项目有争议）"/>
      <sheetName val="建筑面积"/>
      <sheetName val="装修部份工程量"/>
      <sheetName val="安装部分工程量"/>
      <sheetName val="安装部分清单"/>
      <sheetName val="装修部份清单"/>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给排水工程量计算书"/>
      <sheetName val="成本汇总 "/>
      <sheetName val="原表模"/>
      <sheetName val="内基梁J~R"/>
      <sheetName val="钢筋模1.1"/>
      <sheetName val="内基梁A~J"/>
      <sheetName val="Template"/>
      <sheetName val="XLR_NoRangeSheet"/>
      <sheetName val="行政编制"/>
      <sheetName val="公检法司编制"/>
      <sheetName val="行政和公检法司人数"/>
      <sheetName val="实体项目清单(5＃住宅楼) (2)"/>
      <sheetName val="eqpmad2"/>
      <sheetName val="型材线密度表"/>
      <sheetName val="LC01 (2)"/>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土建直接费"/>
      <sheetName val="安装直接费"/>
      <sheetName val="整体措施费"/>
      <sheetName val="其它措施费"/>
      <sheetName val="项目管理费用(土建)"/>
      <sheetName val="项目管理费用(安装)"/>
      <sheetName val="临电临水措施费"/>
      <sheetName val="项目成本汇总"/>
      <sheetName val="22"/>
      <sheetName val="24"/>
      <sheetName val="Module3"/>
      <sheetName val="Module2"/>
      <sheetName val="Module1"/>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指标表"/>
      <sheetName val="车库"/>
      <sheetName val="江宁新指标"/>
      <sheetName val="叠拼"/>
      <sheetName val="复式"/>
      <sheetName val="平层"/>
      <sheetName val="独立商业"/>
      <sheetName val="地下超市"/>
      <sheetName val="Mp-team 1"/>
      <sheetName val="土地款支出"/>
      <sheetName val="规划指标表"/>
      <sheetName val="补充清单"/>
      <sheetName val="B3板"/>
      <sheetName val="B4板"/>
      <sheetName val="中小学生"/>
      <sheetName val="Sheet9"/>
      <sheetName val="DN100污水泵台班费率"/>
      <sheetName val="1 (2)"/>
      <sheetName val="电线管修补"/>
      <sheetName val="1 (3)"/>
      <sheetName val="钢烟囱报价书"/>
      <sheetName val="烟囱加高400钢管"/>
      <sheetName val="1 (5)"/>
      <sheetName val="指标及含量分配"/>
      <sheetName val="填报指引"/>
      <sheetName val="清单总目录"/>
      <sheetName val="投标总价表"/>
      <sheetName val="1.1#清单"/>
      <sheetName val="1.2#清单"/>
      <sheetName val="1.3#清单"/>
      <sheetName val="2∽12#土建工程量清单计价汇总表"/>
      <sheetName val="大商业部分清单"/>
      <sheetName val="大商业中酒店、商铺"/>
      <sheetName val="住宅楼部分"/>
      <sheetName val="土建工程综合单价组价明细表"/>
      <sheetName val="C01-1"/>
      <sheetName val="楼梯 "/>
      <sheetName val="建筑零星汇总"/>
      <sheetName val="零星砼,砌体"/>
      <sheetName val="I4地下室墙柱抹灰 "/>
      <sheetName val="外墙装饰"/>
      <sheetName val="汇总表及手算计算格式"/>
      <sheetName val="栏杆及预埋件"/>
      <sheetName val="外墙砌体"/>
      <sheetName val="内墙砌体 "/>
      <sheetName val="建筑面积  "/>
      <sheetName val="脚手架 "/>
      <sheetName val="门窗格式修"/>
      <sheetName val="含量表"/>
      <sheetName val="屋面"/>
      <sheetName val="地面、天花"/>
      <sheetName val="构造柱"/>
      <sheetName val="过梁"/>
      <sheetName val="栏杆工程及手算计算格式 "/>
      <sheetName val="D1室内装修清单"/>
      <sheetName val="D2室内装修清单"/>
      <sheetName val="D3室内装修清单"/>
      <sheetName val="E1室内装修清单"/>
      <sheetName val="E2室内装修清单"/>
      <sheetName val="小学教学综合楼"/>
      <sheetName val="2003年3季度"/>
      <sheetName val="2003年4季度"/>
      <sheetName val="2004年2季度"/>
      <sheetName val="汇总表及手算计算格式 (2)"/>
      <sheetName val="脚手架"/>
      <sheetName val="　桩(根据桩纪录计算)"/>
      <sheetName val="　桩(根据桩纪录结合图纸计算) "/>
      <sheetName val="基础梁 "/>
      <sheetName val="三桩承台"/>
      <sheetName val="桩承台"/>
      <sheetName val="砼墙"/>
      <sheetName val="地下室防水计算式"/>
      <sheetName val="使用说明"/>
      <sheetName val="财务费用"/>
      <sheetName val="收入与成本"/>
      <sheetName val="销售比率"/>
      <sheetName val="2、明细表"/>
      <sheetName val="工程材料"/>
      <sheetName val="电（计算式）"/>
      <sheetName val="写字楼B"/>
      <sheetName val="枣园--建安-间接"/>
      <sheetName val="全期规划指标 "/>
      <sheetName val="BS"/>
      <sheetName val="材料费"/>
      <sheetName val="Cashflow(Scenario)"/>
      <sheetName val="301-6"/>
      <sheetName val="综合计算表(饰面)"/>
      <sheetName val="综合计算表 (2)"/>
      <sheetName val="给排水管道"/>
      <sheetName val="柱计算"/>
      <sheetName val="5-1报价汇总表(安装)"/>
      <sheetName val="5-2价汇总表(安装)"/>
      <sheetName val="5-3价汇总表(安装)"/>
      <sheetName val="5-4价汇总表(安装) "/>
      <sheetName val="5-1强电清单报价表"/>
      <sheetName val="5-1弱电清单报价表"/>
      <sheetName val="5-1给水清单报价表  "/>
      <sheetName val=" 5-1排水清单报价表 "/>
      <sheetName val="5-1甲供材料"/>
      <sheetName val="5-2强电清单报价表"/>
      <sheetName val="5-2弱电清单报价表"/>
      <sheetName val="5-2 给水清单报价表  "/>
      <sheetName val="5-2 排水清单报价表  "/>
      <sheetName val="5-2甲供材料"/>
      <sheetName val="5-3强电清单报价表"/>
      <sheetName val="5-3弱电清单报价表"/>
      <sheetName val=" 5-3给水 清单报价表  "/>
      <sheetName val=" 5-3排水清单报价表 "/>
      <sheetName val="5-3甲供材料"/>
      <sheetName val="5-4强电清单报价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投标总结"/>
      <sheetName val="一号清单开办费"/>
      <sheetName val="暗渠以西非人防地库"/>
      <sheetName val="暗渠以西人防地库（暂定）"/>
      <sheetName val="Sheet1"/>
      <sheetName val="1#楼裙楼土建"/>
      <sheetName val="2#楼裙楼土建"/>
      <sheetName val="5#楼裙楼土建"/>
      <sheetName val="9#楼裙楼土建"/>
      <sheetName val="12#裙楼土建"/>
      <sheetName val="1#楼塔楼土建"/>
      <sheetName val="2#楼塔楼土建"/>
      <sheetName val="5#楼塔楼土建"/>
      <sheetName val="6#塔楼土建"/>
      <sheetName val="9#塔楼土建"/>
      <sheetName val="12#塔楼土建"/>
      <sheetName val="高层塔楼土建成本分析"/>
      <sheetName val="裙楼土建成本分析"/>
      <sheetName val="塔楼给排水清单 "/>
      <sheetName val="Sheet4"/>
      <sheetName val="General"/>
      <sheetName val="21"/>
      <sheetName val="墙面工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甲指乙供材料报价表"/>
      <sheetName val="施工参考单价报价表"/>
      <sheetName val="其它工作项目报价清单"/>
      <sheetName val="包干费用报价表"/>
      <sheetName val="材料耗用量表"/>
      <sheetName val="甲方、三方分包工程"/>
      <sheetName val="甲方、三方材料"/>
      <sheetName val="内围地梁钢筋说明"/>
      <sheetName val="原表模"/>
      <sheetName val="内基梁J~R"/>
      <sheetName val="钢筋模1.1"/>
      <sheetName val="内基梁A~J"/>
      <sheetName val="5期B栋会所装饰精装修"/>
      <sheetName val="甲供料表"/>
      <sheetName val="人工挖孔桩"/>
      <sheetName val="承台(砖模) "/>
      <sheetName val="承台(木模)"/>
      <sheetName val="基础梁"/>
      <sheetName val="梁"/>
      <sheetName val="柱"/>
      <sheetName val="计算试"/>
      <sheetName val="砖墙"/>
      <sheetName val="门窗表"/>
      <sheetName val="基础项目"/>
      <sheetName val="工程量计算书"/>
      <sheetName val="B3板"/>
      <sheetName val="B4板"/>
      <sheetName val="B4零星"/>
      <sheetName val="预算总表"/>
      <sheetName val="预算明细"/>
      <sheetName val="松下成品柜"/>
      <sheetName val="整体厨房"/>
      <sheetName val="预算制作明细"/>
      <sheetName val="辅材组成"/>
      <sheetName val="人工组成"/>
      <sheetName val="辅材统计"/>
      <sheetName val="主材统计"/>
      <sheetName val="成本分析表"/>
      <sheetName val="管理费用"/>
      <sheetName val="Define"/>
      <sheetName val="C01-1"/>
      <sheetName val="#REF!"/>
      <sheetName val="楼梯 "/>
      <sheetName val="建筑零星汇总"/>
      <sheetName val="零星砼,砌体"/>
      <sheetName val="I4地下室墙柱抹灰 "/>
      <sheetName val="外墙装饰"/>
      <sheetName val="汇总表及手算计算格式"/>
      <sheetName val="栏杆及预埋件"/>
      <sheetName val="外墙砌体"/>
      <sheetName val="内墙砌体 "/>
      <sheetName val="建筑面积  "/>
      <sheetName val="脚手架 "/>
      <sheetName val="门窗格式修"/>
      <sheetName val="含量表"/>
      <sheetName val="屋面"/>
      <sheetName val="地面、天花"/>
      <sheetName val="构造柱"/>
      <sheetName val="过梁"/>
      <sheetName val="栏杆工程及手算计算格式 "/>
      <sheetName val="D1室内装修清单"/>
      <sheetName val="D2室内装修清单"/>
      <sheetName val="D3室内装修清单"/>
      <sheetName val="E1室内装修清单"/>
      <sheetName val="E2室内装修清单"/>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21"/>
      <sheetName val="标准表格"/>
      <sheetName val="四季花城城南地块户型面积"/>
      <sheetName val="下拉菜单"/>
      <sheetName val="5201.2004"/>
      <sheetName val="单位"/>
      <sheetName val="总措施项目"/>
      <sheetName val="中小学生"/>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设置"/>
      <sheetName val="柱计算"/>
      <sheetName val="#REF"/>
      <sheetName val="汇总表"/>
      <sheetName val="建筑面积 "/>
      <sheetName val="封面"/>
      <sheetName val="单价分析"/>
      <sheetName val="单位库"/>
      <sheetName val="Template"/>
      <sheetName val="XLR_NoRangeSheet"/>
      <sheetName val="22"/>
      <sheetName val="24"/>
      <sheetName val="Module3"/>
      <sheetName val="Module2"/>
      <sheetName val="Module1"/>
      <sheetName val="编制说明"/>
      <sheetName val="建筑面积"/>
      <sheetName val="装修部份工程量"/>
      <sheetName val="安装部分工程量"/>
      <sheetName val="安装部分清单"/>
      <sheetName val="装修部份清单"/>
      <sheetName val="4301.2004ch"/>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名称"/>
      <sheetName val="土建直接费"/>
      <sheetName val="安装直接费"/>
      <sheetName val="整体措施费"/>
      <sheetName val="其它措施费"/>
      <sheetName val="项目管理费用(土建)"/>
      <sheetName val="项目管理费用(安装)"/>
      <sheetName val="临电临水措施费"/>
      <sheetName val="项目成本汇总"/>
      <sheetName val="目录"/>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补充清单"/>
      <sheetName val="结算汇总"/>
      <sheetName val="签证汇总"/>
      <sheetName val="签证清单"/>
      <sheetName val="造价汇总"/>
      <sheetName val="B1-3复式"/>
      <sheetName val="H1-201小高"/>
      <sheetName val="00000000"/>
      <sheetName val="编辑说明"/>
      <sheetName val="金域蓝湾南区园林工程(水电)"/>
      <sheetName val="给排水工程量计算书"/>
      <sheetName val="给排水数据汇总"/>
      <sheetName val="电气工程量计算书"/>
      <sheetName val="电气数据汇总"/>
      <sheetName val="报价说明"/>
      <sheetName val="汇总"/>
      <sheetName val="P组团装修"/>
      <sheetName val="P组团样板房园建"/>
      <sheetName val="独栋给排水"/>
      <sheetName val="独栋电气"/>
      <sheetName val="主材暂定价"/>
      <sheetName val="实体项目清单(5＃住宅楼) (2)"/>
      <sheetName val="计算表"/>
      <sheetName val="材料清单"/>
      <sheetName val="细部结构"/>
      <sheetName val="条型基础"/>
      <sheetName val="基础"/>
      <sheetName val="平楼板表(进度)"/>
      <sheetName val="钢筋"/>
      <sheetName val="Sheet3"/>
      <sheetName val="规划指标"/>
      <sheetName val="土建工程综合单价表"/>
      <sheetName val="综合单价汇总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事业发展"/>
      <sheetName val="石材购买量统计"/>
      <sheetName val="地上土建及措施项目费"/>
      <sheetName val="建筑汇总表 "/>
      <sheetName val="文化石通花隔栅"/>
      <sheetName val="抛光砖窗台板"/>
      <sheetName val="门窗面积计量"/>
      <sheetName val="门槛"/>
      <sheetName val="栏杆及栏杆底座抛光砖"/>
      <sheetName val="幕墙"/>
      <sheetName val="地花合计 "/>
      <sheetName val="首层地花"/>
      <sheetName val="二层地花"/>
      <sheetName val="三层地花"/>
      <sheetName val="四层地花"/>
      <sheetName val="五层地花"/>
      <sheetName val="天花工程量"/>
      <sheetName val="图书馆１内墙装饰与踢脚线工程量"/>
      <sheetName val="图书馆2内墙装饰与踢脚线工程量"/>
      <sheetName val="图书馆3内墙装饰与踢脚线工程量"/>
      <sheetName val="图书馆4内墙装饰与踢脚线工程量"/>
      <sheetName val="图书馆5内墙装饰与踢脚线工程量 "/>
      <sheetName val="其他内墙装饰与踢脚线工程量"/>
      <sheetName val="内墙装饰与踢脚线工程量合计"/>
      <sheetName val=" 装饰墙和1号装饰门"/>
      <sheetName val="1号电梯"/>
      <sheetName val="柱(干挂花岗石)"/>
      <sheetName val="外墙装饰工程计量首层"/>
      <sheetName val="外墙装饰工程计量二层"/>
      <sheetName val="外墙装饰工程计量三层"/>
      <sheetName val="外墙装饰工程计量四层"/>
      <sheetName val="外墙装饰工程计量五层"/>
      <sheetName val="外墙装饰工程计量屋面层"/>
      <sheetName val="外墙装饰合计"/>
      <sheetName val="造型飘板(铝板幕墙)工程量 1"/>
      <sheetName val=" 室内玻璃隔断"/>
      <sheetName val="卫生间"/>
      <sheetName val="1#2#楼梯"/>
      <sheetName val="3#楼梯 "/>
      <sheetName val="4#5#楼梯"/>
      <sheetName val="6#楼梯"/>
      <sheetName val="7#楼梯 "/>
      <sheetName val="8#楼梯"/>
      <sheetName val="楼梯二次装修合计"/>
      <sheetName val="卫生间墙面及地面防水相关工程量计算表"/>
      <sheetName val="防水"/>
      <sheetName val="女儿墙"/>
      <sheetName val="排水沟"/>
      <sheetName val="中庭栏杆"/>
      <sheetName val="内外墙挂网"/>
      <sheetName val="TC356天窗工程量 "/>
      <sheetName val="点支式采光顶棚工程量计算"/>
      <sheetName val="拉杆式采光棚"/>
      <sheetName val="幕墙门套及幕墙底部收口"/>
      <sheetName val="窗帘盒"/>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天棚、楼地面（初）"/>
      <sheetName val="柱面砖"/>
      <sheetName val="楼梯栏杆及底座抛光砖"/>
      <sheetName val="楼梯栏杆及底座及花岗石"/>
      <sheetName val="钢结构计算表"/>
      <sheetName val="其它"/>
      <sheetName val="栏杆"/>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管桩"/>
      <sheetName val="管桩 (结算)"/>
      <sheetName val="承台"/>
      <sheetName val="底板"/>
      <sheetName val="板"/>
      <sheetName val="陶粒砼"/>
      <sheetName val="楼梯"/>
      <sheetName val="剪力墙"/>
      <sheetName val="外墙面"/>
      <sheetName val="地面、天花、内墙柱面、踢脚线"/>
      <sheetName val="门窗表(A、B）"/>
      <sheetName val="玻璃幕墙"/>
      <sheetName val="砖墙、门窗、圈梁"/>
      <sheetName val="其他 (2)"/>
      <sheetName val="基本资料"/>
      <sheetName val="争议"/>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Parameters"/>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成本汇总 "/>
      <sheetName val="行政编制"/>
      <sheetName val="公检法司编制"/>
      <sheetName val="行政和公检法司人数"/>
      <sheetName val="eqpmad2"/>
      <sheetName val="指标表"/>
      <sheetName val="车库"/>
      <sheetName val="江宁新指标"/>
      <sheetName val="叠拼"/>
      <sheetName val="复式"/>
      <sheetName val="平层"/>
      <sheetName val="独立商业"/>
      <sheetName val="地下超市"/>
      <sheetName val="Mp-team 1"/>
      <sheetName val="土地款支出"/>
      <sheetName val="规划指标表"/>
      <sheetName val="财务费用"/>
      <sheetName val="收入与成本"/>
      <sheetName val="销售比率"/>
      <sheetName val="2、明细表"/>
      <sheetName val="土建工程综合单价组价明细表"/>
      <sheetName val="写字楼B"/>
      <sheetName val="枣园--建安-间接"/>
      <sheetName val="全期规划指标 "/>
      <sheetName val="BS"/>
      <sheetName val="材料费"/>
      <sheetName val="电（计算式）"/>
      <sheetName val="Cashflow(Scenario)"/>
      <sheetName val="301-6"/>
      <sheetName val="工程材料"/>
      <sheetName val="东一一层方柱砼"/>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审批表"/>
      <sheetName val="施工方实际施工量"/>
      <sheetName val="备忘"/>
      <sheetName val="协议清单"/>
      <sheetName val="说明"/>
      <sheetName val="结算书计价清单"/>
      <sheetName val="加工砖价格"/>
      <sheetName val="结算对帐单"/>
      <sheetName val="甲供材"/>
      <sheetName val="中天梯级"/>
      <sheetName val="中天装饰"/>
      <sheetName val="海辰装饰"/>
      <sheetName val="海辰梯级砖"/>
      <sheetName val="结算封面"/>
      <sheetName val="结算书汇总表"/>
      <sheetName val="计算明细表"/>
      <sheetName val="门厅墙身."/>
      <sheetName val="换11台阶"/>
      <sheetName val="花岗石地面"/>
      <sheetName val="增加窗部份."/>
      <sheetName val="门窗."/>
      <sheetName val="5+7"/>
      <sheetName val="桩"/>
      <sheetName val="14+14.1柱"/>
      <sheetName val="15梁砼"/>
      <sheetName val="16+18"/>
      <sheetName val="7+17小型构件"/>
      <sheetName val="建筑零星 (2)"/>
      <sheetName val="19"/>
      <sheetName val="场地平整"/>
      <sheetName val="土方工程"/>
      <sheetName val="回填石粉"/>
      <sheetName val="梁墙挂网"/>
      <sheetName val="屋面防水"/>
      <sheetName val="乳胶漆"/>
      <sheetName val="卫生间墙身-首层门厅墙身"/>
      <sheetName val="不锈钢栏杆"/>
      <sheetName val="卫生间地面-墙身-走道阳台防水-卫生间陶粒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5201.2004"/>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不打印"/>
      <sheetName val="auto"/>
      <sheetName val="input"/>
    </sheet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甲供料表"/>
      <sheetName val="人工挖孔桩"/>
      <sheetName val="承台(砖模) "/>
      <sheetName val="承台(木模)"/>
      <sheetName val="基础梁"/>
      <sheetName val="梁"/>
      <sheetName val="柱"/>
      <sheetName val="计算试"/>
      <sheetName val="砖墙"/>
      <sheetName val="门窗表"/>
      <sheetName val="#REF!"/>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工作台帐"/>
      <sheetName val="结算封面"/>
      <sheetName val="Sheet1"/>
      <sheetName val="Sheet1 (2)"/>
      <sheetName val="Sheet1 (3)"/>
      <sheetName val="Sheet1 (4)"/>
      <sheetName val="鹿苑永电增加工程"/>
      <sheetName val="建筑面积 "/>
      <sheetName val="B4零星"/>
      <sheetName val="墙面工程"/>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汇总表"/>
      <sheetName val="工程量计算表"/>
      <sheetName val="Sheet3"/>
      <sheetName val="建筑面积 "/>
      <sheetName val="eqpmad2"/>
    </sheet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内围地梁钢筋说明"/>
      <sheetName val="原表模"/>
      <sheetName val="内基梁J~R"/>
      <sheetName val="钢筋模1.1"/>
      <sheetName val="内基梁A~J"/>
      <sheetName val="点表"/>
      <sheetName val="编制说明"/>
      <sheetName val="建筑面积 "/>
      <sheetName val="单位"/>
      <sheetName val="楼梯钢筋"/>
      <sheetName val="#REF!"/>
      <sheetName val="职工花名册"/>
      <sheetName val="清单-总"/>
      <sheetName val="工程材料"/>
      <sheetName val="A8独立基础 "/>
      <sheetName val="工程量计算"/>
      <sheetName val="J1-11-20基础梁非通用 "/>
      <sheetName val="+0.00以上柱通用"/>
      <sheetName val="地梁"/>
      <sheetName val="给排水工程量计算书"/>
      <sheetName val="301-6"/>
      <sheetName val="封面"/>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华发附框(实)"/>
      <sheetName val="12"/>
      <sheetName val="材料统计"/>
      <sheetName val="材料统表计"/>
      <sheetName val="材料采购单01"/>
      <sheetName val="配件统计"/>
      <sheetName val="Sheet2"/>
      <sheetName val="Sheet3"/>
      <sheetName val="比重及价格"/>
      <sheetName val="工程量计算书"/>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华发附框(实)"/>
      <sheetName val="12"/>
      <sheetName val="材料统计"/>
      <sheetName val="材料统表计"/>
      <sheetName val="材料采购单01"/>
      <sheetName val="配件统计"/>
      <sheetName val="材料采购单06"/>
      <sheetName val="材料采购单07"/>
      <sheetName val="材料采购单08"/>
      <sheetName val="Sheet2"/>
      <sheetName val="Sheet3"/>
      <sheetName val="比重及价格"/>
      <sheetName val="工程量计算书"/>
      <sheetName val="单位库"/>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externalBook xmlns:r="http://schemas.openxmlformats.org/officeDocument/2006/relationships" r:id="rId1">
    <sheetNames>
      <sheetName val="汇总"/>
      <sheetName val="入侵报警系统"/>
      <sheetName val="工程量计算书"/>
      <sheetName val="雨水管网"/>
      <sheetName val="污水管网 "/>
    </sheetNames>
    <sheetDataSet>
      <sheetData sheetId="0" refreshError="1"/>
      <sheetData sheetId="1" refreshError="1"/>
      <sheetData sheetId="2" refreshError="1"/>
      <sheetData sheetId="3" refreshError="1"/>
      <sheetData sheetId="4" refreshError="1"/>
    </sheetDataSet>
  </externalBook>
</externalLink>
</file>

<file path=xl/externalLinks/externalLink57.xml><?xml version="1.0" encoding="utf-8"?>
<externalLink xmlns="http://schemas.openxmlformats.org/spreadsheetml/2006/main">
  <externalBook xmlns:r="http://schemas.openxmlformats.org/officeDocument/2006/relationships" r:id="rId1">
    <sheetNames>
      <sheetName val="细部结构"/>
      <sheetName val="条型基础"/>
      <sheetName val="基础"/>
      <sheetName val="柱"/>
      <sheetName val="梁"/>
      <sheetName val="平楼板表(进度)"/>
      <sheetName val="钢筋"/>
      <sheetName val="建筑面积 "/>
      <sheetName val="Sheet3"/>
      <sheetName val="墙面工程"/>
      <sheetName val="#REF!"/>
      <sheetName val="预算总表"/>
      <sheetName val="预算明细"/>
      <sheetName val="预算制作"/>
      <sheetName val="项目分类"/>
      <sheetName val="地面工程"/>
      <sheetName val="顶面工程"/>
      <sheetName val="门窗工程"/>
      <sheetName val="水电工程"/>
      <sheetName val="拆除工程"/>
      <sheetName val="制作项目"/>
      <sheetName val="其他工程"/>
      <sheetName val="购买主材"/>
      <sheetName val="基础项目"/>
      <sheetName val="21"/>
      <sheetName val="内围地梁钢筋说明"/>
      <sheetName val="甲供料表"/>
      <sheetName val="人工挖孔桩"/>
      <sheetName val="承台(砖模) "/>
      <sheetName val="承台(木模)"/>
      <sheetName val="基础梁"/>
      <sheetName val="计算试"/>
      <sheetName val="砖墙"/>
      <sheetName val="门窗表"/>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计算表"/>
      <sheetName val="工程量计算书"/>
      <sheetName val="汇总表"/>
      <sheetName val="名称"/>
      <sheetName val="土建工程综合单价表"/>
      <sheetName val="综合单价汇总表"/>
      <sheetName val="造价汇总表"/>
      <sheetName val="编制说明"/>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松下成品柜"/>
      <sheetName val="整体厨房"/>
      <sheetName val="预算制作明细"/>
      <sheetName val="辅材组成"/>
      <sheetName val="人工组成"/>
      <sheetName val="辅材统计"/>
      <sheetName val="主材统计"/>
      <sheetName val="成本分析表"/>
      <sheetName val="管理费用"/>
      <sheetName val="Define"/>
      <sheetName val="事业发展"/>
      <sheetName val="石材购买量统计"/>
      <sheetName val="B4零星"/>
      <sheetName val="封面"/>
      <sheetName val="结算汇总"/>
      <sheetName val="签证汇总"/>
      <sheetName val="签证清单"/>
      <sheetName val="造价汇总"/>
      <sheetName val="B1-3复式"/>
      <sheetName val="H1-201小高"/>
      <sheetName val="00000000"/>
      <sheetName val="#REF"/>
      <sheetName val="地上土建及措施项目费"/>
      <sheetName val="报价说明"/>
      <sheetName val="汇总"/>
      <sheetName val="P组团装修"/>
      <sheetName val="P组团样板房园建"/>
      <sheetName val="独栋给排水"/>
      <sheetName val="独栋电气"/>
      <sheetName val="主材暂定价"/>
      <sheetName val="单位库"/>
      <sheetName val="建筑汇总表 "/>
      <sheetName val="文化石通花隔栅"/>
      <sheetName val="抛光砖窗台板"/>
      <sheetName val="门窗面积计量"/>
      <sheetName val="门槛"/>
      <sheetName val="栏杆及栏杆底座抛光砖"/>
      <sheetName val="幕墙"/>
      <sheetName val="地花合计 "/>
      <sheetName val="首层地花"/>
      <sheetName val="二层地花"/>
      <sheetName val="三层地花"/>
      <sheetName val="四层地花"/>
      <sheetName val="五层地花"/>
      <sheetName val="天花工程量"/>
      <sheetName val="图书馆１内墙装饰与踢脚线工程量"/>
      <sheetName val="图书馆2内墙装饰与踢脚线工程量"/>
      <sheetName val="图书馆3内墙装饰与踢脚线工程量"/>
      <sheetName val="图书馆4内墙装饰与踢脚线工程量"/>
      <sheetName val="图书馆5内墙装饰与踢脚线工程量 "/>
      <sheetName val="其他内墙装饰与踢脚线工程量"/>
      <sheetName val="内墙装饰与踢脚线工程量合计"/>
      <sheetName val=" 装饰墙和1号装饰门"/>
      <sheetName val="1号电梯"/>
      <sheetName val="柱(干挂花岗石)"/>
      <sheetName val="外墙装饰工程计量首层"/>
      <sheetName val="外墙装饰工程计量二层"/>
      <sheetName val="外墙装饰工程计量三层"/>
      <sheetName val="外墙装饰工程计量四层"/>
      <sheetName val="外墙装饰工程计量五层"/>
      <sheetName val="外墙装饰工程计量屋面层"/>
      <sheetName val="外墙装饰合计"/>
      <sheetName val="造型飘板(铝板幕墙)工程量 1"/>
      <sheetName val=" 室内玻璃隔断"/>
      <sheetName val="卫生间"/>
      <sheetName val="1#2#楼梯"/>
      <sheetName val="3#楼梯 "/>
      <sheetName val="4#5#楼梯"/>
      <sheetName val="6#楼梯"/>
      <sheetName val="7#楼梯 "/>
      <sheetName val="8#楼梯"/>
      <sheetName val="楼梯二次装修合计"/>
      <sheetName val="卫生间墙面及地面防水相关工程量计算表"/>
      <sheetName val="防水"/>
      <sheetName val="女儿墙"/>
      <sheetName val="排水沟"/>
      <sheetName val="中庭栏杆"/>
      <sheetName val="内外墙挂网"/>
      <sheetName val="TC356天窗工程量 "/>
      <sheetName val="点支式采光顶棚工程量计算"/>
      <sheetName val="拉杆式采光棚"/>
      <sheetName val="幕墙门套及幕墙底部收口"/>
      <sheetName val="窗帘盒"/>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天棚、楼地面（初）"/>
      <sheetName val="柱面砖"/>
      <sheetName val="楼梯栏杆及底座抛光砖"/>
      <sheetName val="楼梯栏杆及底座及花岗石"/>
      <sheetName val="钢结构计算表"/>
      <sheetName val="其它"/>
      <sheetName val="栏杆"/>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管桩"/>
      <sheetName val="管桩 (结算)"/>
      <sheetName val="承台"/>
      <sheetName val="底板"/>
      <sheetName val="板"/>
      <sheetName val="陶粒砼"/>
      <sheetName val="楼梯"/>
      <sheetName val="剪力墙"/>
      <sheetName val="外墙面"/>
      <sheetName val="地面、天花、内墙柱面、踢脚线"/>
      <sheetName val="门窗表(A、B）"/>
      <sheetName val="玻璃幕墙"/>
      <sheetName val="砖墙、门窗、圈梁"/>
      <sheetName val="其他 (2)"/>
      <sheetName val="基本资料"/>
      <sheetName val="争议"/>
      <sheetName val="5期B栋会所装饰精装修"/>
      <sheetName val="标准表格"/>
      <sheetName val="下拉菜单"/>
      <sheetName val="四季花城城南地块户型面积"/>
      <sheetName val="佛山万科污水处理项目土建工程量清单"/>
      <sheetName val="单价分析"/>
      <sheetName val="地面过水泥砂"/>
      <sheetName val="楼板镂空及加楼板（部分项目有争议）"/>
      <sheetName val="建筑面积"/>
      <sheetName val="装修部份工程量"/>
      <sheetName val="安装部分工程量"/>
      <sheetName val="安装部分清单"/>
      <sheetName val="装修部份清单"/>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给排水工程量计算书"/>
      <sheetName val="成本汇总 "/>
      <sheetName val="施工参考单价报价表"/>
      <sheetName val="甲指乙供材料报价表"/>
      <sheetName val="原表模"/>
      <sheetName val="内基梁J~R"/>
      <sheetName val="钢筋模1.1"/>
      <sheetName val="内基梁A~J"/>
      <sheetName val="Template"/>
      <sheetName val="XLR_NoRangeSheet"/>
      <sheetName val="行政编制"/>
      <sheetName val="公检法司编制"/>
      <sheetName val="行政和公检法司人数"/>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其它工作项目报价清单"/>
      <sheetName val="包干费用报价表"/>
      <sheetName val="材料耗用量表"/>
      <sheetName val="甲方、三方分包工程"/>
      <sheetName val="甲方、三方材料"/>
      <sheetName val="实体项目清单(5＃住宅楼) (2)"/>
      <sheetName val="eqpmad2"/>
      <sheetName val="型材线密度表"/>
      <sheetName val="LC01 (2)"/>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土建直接费"/>
      <sheetName val="安装直接费"/>
      <sheetName val="整体措施费"/>
      <sheetName val="其它措施费"/>
      <sheetName val="项目管理费用(土建)"/>
      <sheetName val="项目管理费用(安装)"/>
      <sheetName val="临电临水措施费"/>
      <sheetName val="项目成本汇总"/>
      <sheetName val="22"/>
      <sheetName val="24"/>
      <sheetName val="Module3"/>
      <sheetName val="Module2"/>
      <sheetName val="Module1"/>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材料单"/>
      <sheetName val="金御华府"/>
      <sheetName val="兰乔圣菲"/>
      <sheetName val="金域华庭"/>
      <sheetName val="瓷砖"/>
      <sheetName val="木饰面"/>
      <sheetName val="木地板"/>
      <sheetName val="软包"/>
      <sheetName val="墙纸"/>
      <sheetName val="马赛克"/>
      <sheetName val="摩恩洁具"/>
      <sheetName val="地毯"/>
      <sheetName val="乐家洁具"/>
      <sheetName val="清镜"/>
      <sheetName val="铝扣板"/>
      <sheetName val="灯具"/>
      <sheetName val="方太市场价"/>
      <sheetName val="洁具（五金）"/>
      <sheetName val="板材（木制品）"/>
      <sheetName val="零星附材"/>
      <sheetName val="欧普照明"/>
      <sheetName val="石材报价"/>
      <sheetName val="与万科谈的价钱"/>
      <sheetName val="乳胶漆与万科的合同价"/>
      <sheetName val="指标表"/>
      <sheetName val="车库"/>
      <sheetName val="江宁新指标"/>
      <sheetName val="叠拼"/>
      <sheetName val="复式"/>
      <sheetName val="平层"/>
      <sheetName val="独立商业"/>
      <sheetName val="地下超市"/>
      <sheetName val="Mp-team 1"/>
      <sheetName val="土地款支出"/>
      <sheetName val="规划指标表"/>
      <sheetName val="补充清单"/>
      <sheetName val="B3板"/>
      <sheetName val="B4板"/>
      <sheetName val="中小学生"/>
      <sheetName val="Sheet9"/>
      <sheetName val="DN100污水泵台班费率"/>
      <sheetName val="1 (2)"/>
      <sheetName val="电线管修补"/>
      <sheetName val="1 (3)"/>
      <sheetName val="钢烟囱报价书"/>
      <sheetName val="烟囱加高400钢管"/>
      <sheetName val="1 (5)"/>
      <sheetName val="预制管桩"/>
      <sheetName val="弱电"/>
      <sheetName val="说明"/>
      <sheetName val="报价单"/>
      <sheetName val="砌体改造计算书 (2)"/>
      <sheetName val="砌体改造计算书"/>
      <sheetName val="假凸窗"/>
      <sheetName val="规划后阳台改房间"/>
      <sheetName val="阳台安装栏杆（待工程师出方案）"/>
      <sheetName val="卫生间、厨房水管井尺寸统一"/>
      <sheetName val="工程结算工作交接单"/>
      <sheetName val="结算申请报告"/>
      <sheetName val="对账单"/>
      <sheetName val="结算书汇总封面"/>
      <sheetName val="工程量汇总表"/>
      <sheetName val="13#楼"/>
      <sheetName val="13#单价分析表"/>
      <sheetName val="13#楼主材表"/>
      <sheetName val="13#楼型材米重"/>
      <sheetName val="55号楼"/>
      <sheetName val="55#楼单价"/>
      <sheetName val="56号楼"/>
      <sheetName val="56#楼单价"/>
      <sheetName val="57号楼"/>
      <sheetName val="57#楼单价"/>
      <sheetName val="55-57号楼铝板吊顶"/>
      <sheetName val="55-57铝板吊顶单价"/>
      <sheetName val="55-57主材表"/>
      <sheetName val="55-57型材米重"/>
      <sheetName val="58#楼"/>
      <sheetName val="58#楼单价分析表"/>
      <sheetName val="58#楼主材表"/>
      <sheetName val="58#楼型材米重"/>
      <sheetName val="61#楼"/>
      <sheetName val="61#楼单价分析表"/>
      <sheetName val="61主材表"/>
      <sheetName val="61型材米重"/>
      <sheetName val="会所"/>
      <sheetName val="会所单价分析表"/>
      <sheetName val="主材表"/>
      <sheetName val="型材米重"/>
      <sheetName val="门窗计价调价规则"/>
      <sheetName val="门窗主材计算规则"/>
      <sheetName val="门窗单价分析"/>
      <sheetName val="百叶单价分析"/>
      <sheetName val="护栏单价分析"/>
      <sheetName val="栏杆单价分析"/>
      <sheetName val="铝材"/>
      <sheetName val="审批表"/>
      <sheetName val="施工方实际施工量"/>
      <sheetName val="备忘"/>
      <sheetName val="协议清单"/>
      <sheetName val="结算书计价清单"/>
      <sheetName val="加工砖价格"/>
      <sheetName val="结算对帐单"/>
      <sheetName val="甲供材"/>
      <sheetName val="中天梯级"/>
      <sheetName val="中天装饰"/>
      <sheetName val="海辰装饰"/>
      <sheetName val="海辰梯级砖"/>
      <sheetName val="5-1报价汇总表(安装)"/>
      <sheetName val="5-2价汇总表(安装)"/>
      <sheetName val="5-3价汇总表(安装)"/>
      <sheetName val="5-4价汇总表(安装) "/>
      <sheetName val="5-1强电清单报价表"/>
      <sheetName val="5-1弱电清单报价表"/>
      <sheetName val="5-1给水清单报价表  "/>
      <sheetName val=" 5-1排水清单报价表 "/>
      <sheetName val="5-1甲供材料"/>
      <sheetName val="5-2强电清单报价表"/>
      <sheetName val="5-2弱电清单报价表"/>
      <sheetName val="5-2 给水清单报价表  "/>
      <sheetName val="5-2 排水清单报价表  "/>
      <sheetName val="5-2甲供材料"/>
      <sheetName val="5-3强电清单报价表"/>
      <sheetName val="5-3弱电清单报价表"/>
      <sheetName val=" 5-3给水 清单报价表  "/>
      <sheetName val=" 5-3排水清单报价表 "/>
      <sheetName val="5-3甲供材料"/>
      <sheetName val="5-4强电清单报价表"/>
      <sheetName val="5-4弱电清单报价表"/>
      <sheetName val="5-4给水清单报价表"/>
      <sheetName val="5-4排水清单报价表"/>
      <sheetName val="5-4消防水清单报价表"/>
      <sheetName val="清单调整报价（安装）"/>
      <sheetName val="主要材料价格表（乙供）"/>
      <sheetName val="5-4甲供材料"/>
      <sheetName val="铺材单价表"/>
      <sheetName val="计算式明细"/>
      <sheetName val="结算封面"/>
      <sheetName val="结算书汇总表"/>
      <sheetName val="计算明细表"/>
      <sheetName val="门厅墙身."/>
      <sheetName val="换11台阶"/>
      <sheetName val="花岗石地面"/>
      <sheetName val="增加窗部份."/>
      <sheetName val="门窗."/>
      <sheetName val="5+7"/>
      <sheetName val="桩"/>
      <sheetName val="14+14.1柱"/>
      <sheetName val="15梁砼"/>
      <sheetName val="16+18"/>
      <sheetName val="7+17小型构件"/>
      <sheetName val="建筑零星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Set>
  </externalBook>
</externalLink>
</file>

<file path=xl/externalLinks/externalLink58.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B4零星"/>
      <sheetName val="板房区目标成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9.xml><?xml version="1.0" encoding="utf-8"?>
<externalLink xmlns="http://schemas.openxmlformats.org/spreadsheetml/2006/main">
  <externalBook xmlns:r="http://schemas.openxmlformats.org/officeDocument/2006/relationships" r:id="rId1">
    <sheetNames>
      <sheetName val="B3板"/>
      <sheetName val="B4板"/>
      <sheetName val="B4零星"/>
      <sheetName val="建筑面积 "/>
      <sheetName val="土建工程综合单价表"/>
      <sheetName val="墙面工程"/>
      <sheetName val="柱"/>
      <sheetName val="工程量计算书"/>
      <sheetName val="基础项目"/>
      <sheetName val="预制管桩"/>
      <sheetName val="21"/>
      <sheetName val="给排水工程量计算书"/>
      <sheetName val="弱电"/>
      <sheetName val="土建直接费"/>
      <sheetName val="内围地梁钢筋说明"/>
      <sheetName val="综合计算表(饰面)"/>
      <sheetName val="承台(砖模) "/>
      <sheetName val="施工参考单价报价表"/>
      <sheetName val="其它工作项目报价清单"/>
      <sheetName val="甲指乙供材料报价表"/>
      <sheetName val="#REF!"/>
      <sheetName val="钢筋设置"/>
      <sheetName val="sn"/>
      <sheetName val="型材线密度表"/>
      <sheetName val="A1栋"/>
      <sheetName val="31#楼 "/>
      <sheetName val="下拉菜单"/>
      <sheetName val="单位库"/>
      <sheetName val="材料清单"/>
      <sheetName val="地面过水泥砂"/>
      <sheetName val="楼板镂空及加楼板（部分项目有争议）"/>
      <sheetName val="汇总表"/>
      <sheetName val="四季花城城南地块户型面积"/>
      <sheetName val="规划指标"/>
      <sheetName val="301-6"/>
      <sheetName val="工程材料"/>
      <sheetName val="基坑支护工程招标清单"/>
      <sheetName val="工程量"/>
      <sheetName val="General"/>
      <sheetName val="Wl. Fin."/>
      <sheetName val="混凝土"/>
      <sheetName val="设置"/>
      <sheetName val="事业发展"/>
      <sheetName val="2006年10月"/>
      <sheetName val="裙楼B1-B2清单"/>
      <sheetName val="土建工程综合单价组价明细表"/>
      <sheetName val="工程量计算"/>
      <sheetName val="XLR_NoRangeSheet"/>
      <sheetName val="14.主要材料价格表"/>
      <sheetName val="费率表"/>
      <sheetName val="汇总表及手算计算格式 (2)"/>
      <sheetName val="手工计算"/>
      <sheetName val="设计部"/>
      <sheetName val="UFPrn2003030508134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附表6"/>
      <sheetName val="input"/>
      <sheetName val="不打印"/>
      <sheetName val="auto"/>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externalBook xmlns:r="http://schemas.openxmlformats.org/officeDocument/2006/relationships" r:id="rId1">
    <sheetNames>
      <sheetName val="编制说明 "/>
      <sheetName val="增补清单（报价）"/>
      <sheetName val="零星项目单价（确认）"/>
      <sheetName val="型号品牌清单"/>
      <sheetName val="汇总表"/>
      <sheetName val="首层大堂"/>
      <sheetName val="标准层电梯厅"/>
      <sheetName val="户内单价标准表格"/>
      <sheetName val="322b-A7-06"/>
      <sheetName val="322b-A8-01"/>
      <sheetName val="322b-A8-03"/>
      <sheetName val="322b-A9-03"/>
      <sheetName val="322c-A9-06"/>
      <sheetName val="221a(A7栋04户)"/>
      <sheetName val="221a(A7栋05户) "/>
      <sheetName val="221a(A8栋04户)"/>
      <sheetName val="221a(A8栋05户)"/>
      <sheetName val="322a(A9栋01户)"/>
      <sheetName val="322a(异A7栋03户)"/>
      <sheetName val="322a(异A7栋02户) "/>
      <sheetName val="322a(异A9栋04户)"/>
      <sheetName val="322a(异A8栋06户)"/>
      <sheetName val="322a(异A7栋01户)"/>
      <sheetName val="322a(异A8栋02户)"/>
      <sheetName val="322a(异A9栋05户)"/>
      <sheetName val="322a(异A9栋02户)"/>
      <sheetName val="#REF!"/>
      <sheetName val="B4零星"/>
      <sheetName val="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1.xml><?xml version="1.0" encoding="utf-8"?>
<externalLink xmlns="http://schemas.openxmlformats.org/spreadsheetml/2006/main">
  <externalBook xmlns:r="http://schemas.openxmlformats.org/officeDocument/2006/relationships" r:id="rId1">
    <sheetNames>
      <sheetName val="工作台帐"/>
      <sheetName val="结算封面"/>
      <sheetName val="型材线密度表"/>
      <sheetName val="单位工程汇总表"/>
      <sheetName val="工程量清单计价表"/>
    </sheetNames>
    <sheetDataSet>
      <sheetData sheetId="0" refreshError="1"/>
      <sheetData sheetId="1" refreshError="1"/>
      <sheetData sheetId="2" refreshError="1"/>
      <sheetData sheetId="3" refreshError="1"/>
      <sheetData sheetId="4" refreshError="1"/>
    </sheetDataSet>
  </externalBook>
</externalLink>
</file>

<file path=xl/externalLinks/externalLink62.xml><?xml version="1.0" encoding="utf-8"?>
<externalLink xmlns="http://schemas.openxmlformats.org/spreadsheetml/2006/main">
  <externalBook xmlns:r="http://schemas.openxmlformats.org/officeDocument/2006/relationships" r:id="rId1">
    <sheetNames>
      <sheetName val="预算总表"/>
      <sheetName val="预算明细"/>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承台(砖模) "/>
      <sheetName val="柱"/>
      <sheetName val="21"/>
      <sheetName val="基础项目"/>
      <sheetName val="石材购买量统计"/>
      <sheetName val="B4零星"/>
      <sheetName val="内围地梁钢筋说明"/>
      <sheetName val="梁"/>
      <sheetName val="#REF!"/>
      <sheetName val="封面"/>
      <sheetName val="编制说明"/>
      <sheetName val="结算汇总"/>
      <sheetName val="签证汇总"/>
      <sheetName val="签证清单"/>
      <sheetName val="造价汇总"/>
      <sheetName val="B1-3复式"/>
      <sheetName val="H1-201小高"/>
      <sheetName val="00000000"/>
      <sheetName val="#REF"/>
      <sheetName val="细部结构"/>
      <sheetName val="条型基础"/>
      <sheetName val="基础"/>
      <sheetName val="平楼板表(进度)"/>
      <sheetName val="钢筋"/>
      <sheetName val="建筑面积 "/>
      <sheetName val="Sheet3"/>
      <sheetName val="地上土建及措施项目费"/>
      <sheetName val="报价说明"/>
      <sheetName val="汇总"/>
      <sheetName val="P组团装修"/>
      <sheetName val="P组团样板房园建"/>
      <sheetName val="独栋给排水"/>
      <sheetName val="独栋电气"/>
      <sheetName val="主材暂定价"/>
      <sheetName val="工程量计算书"/>
      <sheetName val="5期B栋会所装饰精装修"/>
      <sheetName val="甲供料表"/>
      <sheetName val="人工挖孔桩"/>
      <sheetName val="承台(木模)"/>
      <sheetName val="基础梁"/>
      <sheetName val="计算试"/>
      <sheetName val="砖墙"/>
      <sheetName val="门窗表"/>
      <sheetName val="5-1报价汇总表(安装)"/>
      <sheetName val="5-2价汇总表(安装)"/>
      <sheetName val="5-3价汇总表(安装)"/>
      <sheetName val="5-4价汇总表(安装) "/>
      <sheetName val="5-1强电清单报价表"/>
      <sheetName val="5-1弱电清单报价表"/>
      <sheetName val="5-1给水清单报价表  "/>
      <sheetName val=" 5-1排水清单报价表 "/>
      <sheetName val="5-1甲供材料"/>
      <sheetName val="5-2强电清单报价表"/>
      <sheetName val="5-2弱电清单报价表"/>
      <sheetName val="5-2 给水清单报价表  "/>
      <sheetName val="5-2 排水清单报价表  "/>
      <sheetName val="5-2甲供材料"/>
      <sheetName val="5-3强电清单报价表"/>
      <sheetName val="5-3弱电清单报价表"/>
      <sheetName val=" 5-3给水 清单报价表  "/>
      <sheetName val=" 5-3排水清单报价表 "/>
      <sheetName val="5-3甲供材料"/>
      <sheetName val="5-4强电清单报价表"/>
      <sheetName val="5-4弱电清单报价表"/>
      <sheetName val="5-4给水清单报价表"/>
      <sheetName val="5-4排水清单报价表"/>
      <sheetName val="5-4消防水清单报价表"/>
      <sheetName val="清单调整报价（安装）"/>
      <sheetName val="主要材料价格表（乙供）"/>
      <sheetName val="5-4甲供材料"/>
      <sheetName val="铺材单价表"/>
      <sheetName val="计算式明细"/>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Sheet9"/>
      <sheetName val="汇总表"/>
      <sheetName val="计算表"/>
      <sheetName val="过梁"/>
      <sheetName val="砼墙"/>
      <sheetName val="桩承台基础"/>
      <sheetName val="板"/>
      <sheetName val="地面、天花"/>
      <sheetName val="内墙抹灰"/>
      <sheetName val="楼梯 "/>
      <sheetName val="零星砼"/>
      <sheetName val="开始(墙体)"/>
      <sheetName val="外墙装饰(标准户形) "/>
      <sheetName val="标准户形(墙体)"/>
      <sheetName val="总工程量(墙体)"/>
      <sheetName val="内墙190"/>
      <sheetName val="分户墙190"/>
      <sheetName val="外墙装饰"/>
      <sheetName val="总工程量(墙体) (2)"/>
      <sheetName val="DN100污水泵台班费率"/>
      <sheetName val="1 (2)"/>
      <sheetName val="电线管修补"/>
      <sheetName val="1 (3)"/>
      <sheetName val="钢烟囱报价书"/>
      <sheetName val="烟囱加高400钢管"/>
      <sheetName val="1 (5)"/>
      <sheetName val="单位库"/>
      <sheetName val="B3板"/>
      <sheetName val="B4板"/>
      <sheetName val="标准表格"/>
      <sheetName val="四季花城城南地块户型面积"/>
      <sheetName val="下拉菜单"/>
      <sheetName val="报价汇总"/>
      <sheetName val="园建清单"/>
      <sheetName val="绿化清单"/>
      <sheetName val="工程量汇总表"/>
      <sheetName val="Sheet1"/>
      <sheetName val="计算说明"/>
      <sheetName val="柱计算"/>
      <sheetName val="DDC分布"/>
      <sheetName val="设备一览表"/>
      <sheetName val="取费表"/>
      <sheetName val="预算表 "/>
      <sheetName val="爱谱（其它线）"/>
      <sheetName val="BAS"/>
      <sheetName val="预算200326"/>
      <sheetName val="99CCTV"/>
      <sheetName val="99PA"/>
      <sheetName val="Financ. Overview"/>
      <sheetName val="Toolbox"/>
      <sheetName val="工程量汇总及含量分析"/>
      <sheetName val="Mp-team 1"/>
      <sheetName val="XL4Poppy"/>
      <sheetName val="报价单"/>
      <sheetName val="系数516"/>
      <sheetName val="多媒体查询"/>
      <sheetName val="中心机房"/>
      <sheetName val="会议"/>
      <sheetName val="停车场"/>
      <sheetName val="BA"/>
      <sheetName val="物业"/>
      <sheetName val="移动通信"/>
      <sheetName val="防雷接地"/>
      <sheetName val="机房工程B"/>
      <sheetName val="BA-Pl"/>
      <sheetName val="G.1R-Shou COP Gf"/>
      <sheetName val="SW-TEO"/>
      <sheetName val="BA "/>
      <sheetName val="点表"/>
      <sheetName val="Main"/>
      <sheetName val="地泵租赁"/>
      <sheetName val="Headings"/>
      <sheetName val="p2"/>
      <sheetName val="清单1"/>
      <sheetName val="POWER ASSUMPTIONS"/>
      <sheetName val="松下成品柜"/>
      <sheetName val="整体厨房"/>
      <sheetName val="预算制作明细"/>
      <sheetName val="辅材组成"/>
      <sheetName val="人工组成"/>
      <sheetName val="辅材统计"/>
      <sheetName val="主材统计"/>
      <sheetName val="成本分析表"/>
      <sheetName val="管理费用"/>
      <sheetName val="原表模"/>
      <sheetName val="内基梁J~R"/>
      <sheetName val="钢筋模1.1"/>
      <sheetName val="内基梁A~J"/>
      <sheetName val="Template"/>
      <sheetName val="XLR_NoRangeSheet"/>
      <sheetName val="Define"/>
      <sheetName val="行政编制"/>
      <sheetName val="公检法司编制"/>
      <sheetName val="行政和公检法司人数"/>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名称"/>
      <sheetName val="土建工程综合单价表"/>
      <sheetName val="综合单价汇总表"/>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成本汇总 "/>
      <sheetName val="给排水工程量计算书"/>
      <sheetName val="施工参考单价报价表"/>
      <sheetName val="甲指乙供材料报价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事业发展"/>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LM1"/>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材料清单"/>
      <sheetName val="单价分析"/>
      <sheetName val="建筑面积"/>
      <sheetName val="装修部份工程量"/>
      <sheetName val="安装部分工程量"/>
      <sheetName val="安装部分清单"/>
      <sheetName val="装修部份清单"/>
      <sheetName val="22"/>
      <sheetName val="24"/>
      <sheetName val="Module3"/>
      <sheetName val="Module2"/>
      <sheetName val="Module1"/>
      <sheetName val="二期-通风"/>
      <sheetName val="三期-通风"/>
      <sheetName val="三期-给排水"/>
      <sheetName val="给外排水"/>
      <sheetName val="门窗"/>
      <sheetName val="工作台帐"/>
      <sheetName val="工程清单"/>
      <sheetName val="主材表"/>
      <sheetName val="加工砖价格"/>
      <sheetName val="防水工程"/>
      <sheetName val="找平及抹灰"/>
      <sheetName val="砌体、抹灰工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Set>
  </externalBook>
</externalLink>
</file>

<file path=xl/externalLinks/externalLink63.xml><?xml version="1.0" encoding="utf-8"?>
<externalLink xmlns="http://schemas.openxmlformats.org/spreadsheetml/2006/main">
  <externalBook xmlns:r="http://schemas.openxmlformats.org/officeDocument/2006/relationships" r:id="rId1">
    <sheetNames>
      <sheetName val="基础项目"/>
      <sheetName val="工程量计算书"/>
      <sheetName val="预算总表"/>
      <sheetName val="预算明细"/>
      <sheetName val="预算制作"/>
      <sheetName val="项目分类"/>
      <sheetName val="地面工程"/>
      <sheetName val="墙面工程"/>
      <sheetName val="顶面工程"/>
      <sheetName val="门窗工程"/>
      <sheetName val="水电工程"/>
      <sheetName val="拆除工程"/>
      <sheetName val="制作项目"/>
      <sheetName val="其他工程"/>
      <sheetName val="购买主材"/>
      <sheetName val="21"/>
      <sheetName val="承台(砖模) "/>
      <sheetName val="柱"/>
      <sheetName val="内围地梁钢筋说明"/>
      <sheetName val="标准表格"/>
      <sheetName val="梁"/>
      <sheetName val="四季花城城南地块户型面积"/>
      <sheetName val="#REF!"/>
      <sheetName val="下拉菜单"/>
      <sheetName val="封面"/>
      <sheetName val="汇总表"/>
      <sheetName val="计算表"/>
      <sheetName val="指标及含量分配"/>
      <sheetName val="填报指引"/>
      <sheetName val="清单总目录"/>
      <sheetName val="投标总价表"/>
      <sheetName val="1.1#清单"/>
      <sheetName val="1.2#清单"/>
      <sheetName val="1.3#清单"/>
      <sheetName val="2∽12#土建工程量清单计价汇总表"/>
      <sheetName val="大商业部分清单"/>
      <sheetName val="大商业中酒店、商铺"/>
      <sheetName val="住宅楼部分"/>
      <sheetName val="土建工程综合单价表"/>
      <sheetName val="土建工程综合单价组价明细表"/>
      <sheetName val="石材购买量统计"/>
      <sheetName val="B4零星"/>
      <sheetName val="DN100污水泵台班费率"/>
      <sheetName val="1 (2)"/>
      <sheetName val="电线管修补"/>
      <sheetName val="1 (3)"/>
      <sheetName val="钢烟囱报价书"/>
      <sheetName val="烟囱加高400钢管"/>
      <sheetName val="1 (5)"/>
      <sheetName val="面板"/>
      <sheetName val="门窗表"/>
      <sheetName val="门窗拆料单"/>
      <sheetName val="help"/>
      <sheetName val="型材表"/>
      <sheetName val="钢材表"/>
      <sheetName val="玻璃表"/>
      <sheetName val="配件表"/>
      <sheetName val="计价表"/>
      <sheetName val="分类汇总表"/>
      <sheetName val="预算汇总表"/>
      <sheetName val="报价说明"/>
      <sheetName val="汇总"/>
      <sheetName val="P组团装修"/>
      <sheetName val="P组团样板房园建"/>
      <sheetName val="独栋给排水"/>
      <sheetName val="独栋电气"/>
      <sheetName val="主材暂定价"/>
      <sheetName val="编制说明"/>
      <sheetName val="结算汇总"/>
      <sheetName val="签证汇总"/>
      <sheetName val="签证清单"/>
      <sheetName val="造价汇总"/>
      <sheetName val="B1-3复式"/>
      <sheetName val="H1-201小高"/>
      <sheetName val="00000000"/>
      <sheetName val="#REF"/>
      <sheetName val="细部结构"/>
      <sheetName val="条型基础"/>
      <sheetName val="基础"/>
      <sheetName val="平楼板表(进度)"/>
      <sheetName val="钢筋"/>
      <sheetName val="建筑面积 "/>
      <sheetName val="Sheet3"/>
      <sheetName val="地上土建及措施项目费"/>
      <sheetName val="B3板"/>
      <sheetName val="B4板"/>
      <sheetName val="甲供料表"/>
      <sheetName val="人工挖孔桩"/>
      <sheetName val="承台(木模)"/>
      <sheetName val="基础梁"/>
      <sheetName val="计算试"/>
      <sheetName val="砖墙"/>
      <sheetName val="4301.2004ch"/>
      <sheetName val="5201.2004"/>
      <sheetName val="城花营销费用"/>
      <sheetName val="预算执行情况 (2)"/>
      <sheetName val="大表2004"/>
      <sheetName val="预算执行情况"/>
      <sheetName val="城花费用明细新"/>
      <sheetName val="城花营销费用预算"/>
      <sheetName val="大表"/>
      <sheetName val="11-12"/>
      <sheetName val="4301"/>
      <sheetName val="比较"/>
      <sheetName val="规划指标"/>
      <sheetName val="名称"/>
      <sheetName val="综合单价汇总表"/>
      <sheetName val="松下成品柜"/>
      <sheetName val="整体厨房"/>
      <sheetName val="预算制作明细"/>
      <sheetName val="辅材组成"/>
      <sheetName val="人工组成"/>
      <sheetName val="辅材统计"/>
      <sheetName val="主材统计"/>
      <sheetName val="成本分析表"/>
      <sheetName val="管理费用"/>
      <sheetName val="LC01 (2)"/>
      <sheetName val="型材线密度表"/>
      <sheetName val="钢材"/>
      <sheetName val="铝材表面处理"/>
      <sheetName val="玻璃"/>
      <sheetName val="五金配件(1)"/>
      <sheetName val="五金配件(2)"/>
      <sheetName val="五金配件(3)"/>
      <sheetName val="密封胶"/>
      <sheetName val="附件"/>
      <sheetName val="LC01"/>
      <sheetName val="上悬67"/>
      <sheetName val="推拉05"/>
      <sheetName val="平开门"/>
      <sheetName val="门连窗"/>
      <sheetName val="推拉门"/>
      <sheetName val="地弹簧门(无框)"/>
      <sheetName val="地弹簧门(有框)"/>
      <sheetName val="LC32"/>
      <sheetName val="LC32a"/>
      <sheetName val="TLC01"/>
      <sheetName val="LM01a"/>
      <sheetName val="LM01b"/>
      <sheetName val="TLM01a"/>
      <sheetName val="TLM01b"/>
      <sheetName val="TLM01c"/>
      <sheetName val="DHM01"/>
      <sheetName val="DYM01"/>
      <sheetName val="单价分析"/>
      <sheetName val="BYC950-5130"/>
      <sheetName val="BYC1600-5130"/>
      <sheetName val="BYC1000-81300"/>
      <sheetName val="BYC1850-7850"/>
      <sheetName val="BYC1850-8030"/>
      <sheetName val="BYC1850-10930"/>
      <sheetName val="BYC5600-1200"/>
      <sheetName val="BYC1000-51350"/>
      <sheetName val="BYC1650-7850"/>
      <sheetName val="BYC1650-8030"/>
      <sheetName val="BYC1650-10930"/>
      <sheetName val="BYC900-2050"/>
      <sheetName val="BYC900-2000"/>
      <sheetName val="BYC950-7850"/>
      <sheetName val="BYC950-8030"/>
      <sheetName val="BYC950-10930"/>
      <sheetName val="BYC1550-2000"/>
      <sheetName val="BYC2100-790"/>
      <sheetName val="BYC2100-740"/>
      <sheetName val="BYC1600-7850"/>
      <sheetName val="BYC1600-8030"/>
      <sheetName val="BYC1600-10930"/>
      <sheetName val="BYC3100-790"/>
      <sheetName val="BYC3100-740"/>
      <sheetName val="BYC2800-790"/>
      <sheetName val="BYC2800-740"/>
      <sheetName val="BYC1100-2000"/>
      <sheetName val="BYC500-2200"/>
      <sheetName val="BYC2000-740"/>
      <sheetName val="BYC1000-5000"/>
      <sheetName val="结算资料存档目录"/>
      <sheetName val="1.工程预结算内部审核备忘（1份）"/>
      <sheetName val="竣工结算造价协议（2份）"/>
      <sheetName val="甲方结算审核书（3份）"/>
      <sheetName val="结算封面"/>
      <sheetName val="结算审核编制说明 "/>
      <sheetName val="结算审核清单GG1#B户型"/>
      <sheetName val="c"/>
      <sheetName val="C户型"/>
      <sheetName val="2区102"/>
      <sheetName val="2区103"/>
      <sheetName val="签证结算书封面"/>
      <sheetName val="清单计价"/>
      <sheetName val="Sheet9"/>
      <sheetName val="5期B栋会所装饰精装修"/>
      <sheetName val="Parameters"/>
      <sheetName val="目录"/>
      <sheetName val="Note 1 - Recon Profit"/>
      <sheetName val="Cash Flow Statement"/>
      <sheetName val="基础资料（B）"/>
      <sheetName val="单方成本测算(帐面)"/>
      <sheetName val="成本结转表(IFRS)"/>
      <sheetName val="组团面积"/>
      <sheetName val="套数"/>
      <sheetName val="总指标"/>
      <sheetName val="2004年"/>
      <sheetName val="2006年"/>
      <sheetName val="2005年"/>
      <sheetName val="资本化利息分配表"/>
      <sheetName val="面积指标"/>
      <sheetName val="Aging Datasheet"/>
      <sheetName val="CFS"/>
      <sheetName val="参数表"/>
      <sheetName val="敏感参数"/>
      <sheetName val="给排水工程量计算书"/>
      <sheetName val="成本汇总 "/>
      <sheetName val="施工参考单价报价表"/>
      <sheetName val="甲指乙供材料报价表"/>
      <sheetName val="造价汇总表"/>
      <sheetName val="建筑做法"/>
      <sheetName val="土建图纸疑问"/>
      <sheetName val="水电图纸疑问"/>
      <sheetName val="物业共用部位接管验收标准29120620修改版"/>
      <sheetName val="土建含量表"/>
      <sheetName val="7.3期土建清单【地下室】"/>
      <sheetName val="7.3期水电清单【地下室】"/>
      <sheetName val="B43~B46#土建清单【塔楼】"/>
      <sheetName val="B43~B46#水电清单【塔楼】"/>
      <sheetName val="措施项目清单"/>
      <sheetName val="土建甲供材统计表"/>
      <sheetName val="水电甲供应材统计表"/>
      <sheetName val="甲限价材"/>
      <sheetName val="主要人工、材料、机械单价表"/>
      <sheetName val="零星项目综合单价表"/>
      <sheetName val="Define"/>
      <sheetName val="事业发展"/>
      <sheetName val="补充清单"/>
      <sheetName val="暖通"/>
      <sheetName val="H29,H31"/>
      <sheetName val="其它工作项目报价清单"/>
      <sheetName val="指标表"/>
      <sheetName val="车库"/>
      <sheetName val="江宁新指标"/>
      <sheetName val="叠拼"/>
      <sheetName val="复式"/>
      <sheetName val="平层"/>
      <sheetName val="独立商业"/>
      <sheetName val="地下超市"/>
      <sheetName val="Mp-team 1"/>
      <sheetName val="土地款支出"/>
      <sheetName val="规划指标表"/>
      <sheetName val="说明"/>
      <sheetName val="报价单"/>
      <sheetName val="砌体改造计算书 (2)"/>
      <sheetName val="砌体改造计算书"/>
      <sheetName val="假凸窗"/>
      <sheetName val="地面过水泥砂"/>
      <sheetName val="楼板镂空及加楼板（部分项目有争议）"/>
      <sheetName val="规划后阳台改房间"/>
      <sheetName val="阳台安装栏杆（待工程师出方案）"/>
      <sheetName val="卫生间、厨房水管井尺寸统一"/>
      <sheetName val="单位库"/>
      <sheetName val="原表模"/>
      <sheetName val="内基梁J~R"/>
      <sheetName val="钢筋模1.1"/>
      <sheetName val="内基梁A~J"/>
      <sheetName val="Template"/>
      <sheetName val="XLR_NoRangeSheet"/>
      <sheetName val="行政编制"/>
      <sheetName val="公检法司编制"/>
      <sheetName val="行政和公检法司人数"/>
      <sheetName val="22"/>
      <sheetName val="24"/>
      <sheetName val="Module3"/>
      <sheetName val="Module2"/>
      <sheetName val="Module1"/>
      <sheetName val="综合计算表(饰面)"/>
      <sheetName val="综合计算表 (2)"/>
      <sheetName val="给排水管道"/>
      <sheetName val="柱计算"/>
      <sheetName val="建筑面积"/>
      <sheetName val="装修部份工程量"/>
      <sheetName val="安装部分工程量"/>
      <sheetName val="安装部分清单"/>
      <sheetName val="装修部份清单"/>
      <sheetName val="Sheet1"/>
      <sheetName val="合同清单"/>
      <sheetName val="C1"/>
      <sheetName val="C2"/>
      <sheetName val="C3改"/>
      <sheetName val="C3"/>
      <sheetName val="C4改"/>
      <sheetName val="C4"/>
      <sheetName val="C5"/>
      <sheetName val="C5&quot;"/>
      <sheetName val="C10"/>
      <sheetName val="C11"/>
      <sheetName val="C12"/>
      <sheetName val="C13"/>
      <sheetName val="C14"/>
      <sheetName val="C15"/>
      <sheetName val="C16"/>
      <sheetName val="C17"/>
      <sheetName val="C18"/>
      <sheetName val="C19"/>
      <sheetName val="C20"/>
      <sheetName val="C21"/>
      <sheetName val="C22"/>
      <sheetName val="C23"/>
      <sheetName val="C24"/>
      <sheetName val="C25改"/>
      <sheetName val="C25"/>
      <sheetName val="C26改"/>
      <sheetName val="C26"/>
      <sheetName val="C27"/>
      <sheetName val="C28"/>
      <sheetName val="C29"/>
      <sheetName val="C30"/>
      <sheetName val="C31"/>
      <sheetName val="C32"/>
      <sheetName val="C33"/>
      <sheetName val="C34"/>
      <sheetName val="C35"/>
      <sheetName val="C37"/>
      <sheetName val="C38"/>
      <sheetName val="C39"/>
      <sheetName val="C40"/>
      <sheetName val="C41"/>
      <sheetName val="C42"/>
      <sheetName val="C43"/>
      <sheetName val="C44"/>
      <sheetName val="C45"/>
      <sheetName val="C46改"/>
      <sheetName val="C46"/>
      <sheetName val="C47"/>
      <sheetName val="LC0615A"/>
      <sheetName val="LC0615"/>
      <sheetName val="LMC2124"/>
      <sheetName val="LM49"/>
      <sheetName val="LM1"/>
      <sheetName val="LM2"/>
      <sheetName val="LM3"/>
      <sheetName val="LM5"/>
      <sheetName val="sheet2"/>
      <sheetName val="城花八期报价汇总表"/>
      <sheetName val="A区土建±0.00以下土建工程"/>
      <sheetName val="A区土建±0.00以上建工程"/>
      <sheetName val="B区土建工程"/>
      <sheetName val="电气"/>
      <sheetName val="给排水"/>
      <sheetName val="A区土建±0.00以下清单调整报价表"/>
      <sheetName val="A区土建±0.00以上清单调整报价表"/>
      <sheetName val="B区土建清单调整报价表"/>
      <sheetName val="电气清单调整报价表"/>
      <sheetName val="给排水清单调整报价表"/>
      <sheetName val="包干费用报价表"/>
      <sheetName val="材料耗用量表"/>
      <sheetName val="甲方、三方分包工程"/>
      <sheetName val="甲方、三方材料"/>
      <sheetName val="实体项目清单(5＃住宅楼) (2)"/>
      <sheetName val="eqpmad2"/>
      <sheetName val="过梁"/>
      <sheetName val="砼墙"/>
      <sheetName val="桩承台基础"/>
      <sheetName val="板"/>
      <sheetName val="地面、天花"/>
      <sheetName val="内墙抹灰"/>
      <sheetName val="楼梯 "/>
      <sheetName val="零星砼"/>
      <sheetName val="开始(墙体)"/>
      <sheetName val="外墙装饰(标准户形) "/>
      <sheetName val="标准户形(墙体)"/>
      <sheetName val="总工程量(墙体)"/>
      <sheetName val="内墙190"/>
      <sheetName val="分户墙190"/>
      <sheetName val="外墙装饰"/>
      <sheetName val="总工程量(墙体) (2)"/>
      <sheetName val="5-1报价汇总表(安装)"/>
      <sheetName val="5-2价汇总表(安装)"/>
      <sheetName val="5-3价汇总表(安装)"/>
      <sheetName val="5-4价汇总表(安装) "/>
      <sheetName val="5-1强电清单报价表"/>
      <sheetName val="5-1弱电清单报价表"/>
      <sheetName val="5-1给水清单报价表  "/>
      <sheetName val=" 5-1排水清单报价表 "/>
      <sheetName val="5-1甲供材料"/>
      <sheetName val="5-2强电清单报价表"/>
      <sheetName val="5-2弱电清单报价表"/>
      <sheetName val="5-2 给水清单报价表  "/>
      <sheetName val="5-2 排水清单报价表  "/>
      <sheetName val="5-2甲供材料"/>
      <sheetName val="5-3强电清单报价表"/>
      <sheetName val="5-3弱电清单报价表"/>
      <sheetName val=" 5-3给水 清单报价表  "/>
      <sheetName val=" 5-3排水清单报价表 "/>
      <sheetName val="5-3甲供材料"/>
      <sheetName val="5-4强电清单报价表"/>
      <sheetName val="5-4弱电清单报价表"/>
      <sheetName val="5-4给水清单报价表"/>
      <sheetName val="5-4排水清单报价表"/>
      <sheetName val="5-4消防水清单报价表"/>
      <sheetName val="清单调整报价（安装）"/>
      <sheetName val="主要材料价格表（乙供）"/>
      <sheetName val="5-4甲供材料"/>
      <sheetName val="铺材单价表"/>
      <sheetName val="计算式明细"/>
      <sheetName val="材料清单"/>
      <sheetName val="结算编制说明"/>
      <sheetName val="结算费用汇总表"/>
      <sheetName val="基坑部分"/>
      <sheetName val="基坑费用表"/>
      <sheetName val="基坑回填土计算表"/>
      <sheetName val="基坑以上部分"/>
      <sheetName val="基坑以上部分汇总表"/>
      <sheetName val="架空层及架空层外费用表"/>
      <sheetName val="架空层外回填土计算表"/>
      <sheetName val="架空层消防路回填土计算表"/>
      <sheetName val="架空层绿化回填土计算表"/>
      <sheetName val="签证部分"/>
      <sheetName val="报价汇总"/>
      <sheetName val="园建清单"/>
      <sheetName val="绿化清单"/>
      <sheetName val="工程量汇总表"/>
      <sheetName val="计算说明"/>
      <sheetName val="编制总说明"/>
      <sheetName val="工程量清单报价表"/>
      <sheetName val="MQ1"/>
      <sheetName val="MQ2"/>
      <sheetName val="MQ3"/>
      <sheetName val="MQ4"/>
      <sheetName val="MQ5"/>
      <sheetName val="MQ6"/>
      <sheetName val="MQ7"/>
      <sheetName val="MQ8"/>
      <sheetName val="MQ9"/>
      <sheetName val="MQ10"/>
      <sheetName val="MQ11"/>
      <sheetName val="MQ12"/>
      <sheetName val="MQ13"/>
      <sheetName val="MQ14"/>
      <sheetName val="MQ15"/>
      <sheetName val="MQ16"/>
      <sheetName val="MQ17"/>
      <sheetName val="MQ18"/>
      <sheetName val="玻璃顶蓬A"/>
      <sheetName val="玻璃顶蓬B"/>
      <sheetName val="玻璃顶蓬C"/>
      <sheetName val="玻璃顶蓬D"/>
      <sheetName val="MQ1不锈钢雨篷"/>
      <sheetName val="MQ2不锈钢雨篷"/>
      <sheetName val="MQ3不锈钢雨篷"/>
      <sheetName val="MQ4不锈钢雨篷"/>
      <sheetName val="MQ5-7不锈钢雨篷"/>
      <sheetName val="MQ8不锈钢雨篷"/>
      <sheetName val="MQ9不锈钢雨篷"/>
      <sheetName val="MQ10不锈钢雨篷"/>
      <sheetName val="LBC1"/>
      <sheetName val="LBC2"/>
      <sheetName val="LBC3"/>
      <sheetName val="中小学生"/>
      <sheetName val="十八.门窗表,门框塞缝"/>
      <sheetName val="型材米重表"/>
      <sheetName val="主材"/>
      <sheetName val="工程材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Set>
  </externalBook>
</externalLink>
</file>

<file path=xl/externalLinks/externalLink64.xml><?xml version="1.0" encoding="utf-8"?>
<externalLink xmlns="http://schemas.openxmlformats.org/spreadsheetml/2006/main">
  <externalBook xmlns:r="http://schemas.openxmlformats.org/officeDocument/2006/relationships" r:id="rId1">
    <sheetNames>
      <sheetName val="工程材料"/>
      <sheetName val="合价"/>
      <sheetName val="单价"/>
      <sheetName val="清单汇总"/>
      <sheetName val="单价 (2)"/>
      <sheetName val="201-1"/>
      <sheetName val="201-2"/>
      <sheetName val="201-3"/>
      <sheetName val="201-4"/>
      <sheetName val="301-1"/>
      <sheetName val="301-2"/>
      <sheetName val="301-3"/>
      <sheetName val="301-4"/>
      <sheetName val="301-5"/>
      <sheetName val="301-6"/>
      <sheetName val="301-7"/>
      <sheetName val="301-8"/>
      <sheetName val="301-9"/>
      <sheetName val="301-10"/>
      <sheetName val="302-1"/>
      <sheetName val="302-2"/>
      <sheetName val="302-3"/>
      <sheetName val="401-1"/>
      <sheetName val="401-2"/>
      <sheetName val="402-1"/>
      <sheetName val="402-2"/>
      <sheetName val="501-1"/>
      <sheetName val="502-1"/>
      <sheetName val="503-1"/>
      <sheetName val="503-2"/>
      <sheetName val="503-3"/>
      <sheetName val="503-4"/>
      <sheetName val="601-1"/>
      <sheetName val="601-2"/>
      <sheetName val="601-3"/>
      <sheetName val="601-4"/>
      <sheetName val="601-5"/>
      <sheetName val="602-1 "/>
      <sheetName val="型材线密度表"/>
      <sheetName val="内围地梁钢筋说明"/>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综合概算书2"/>
      <sheetName val="不打印"/>
      <sheetName val="附表6"/>
      <sheetName val="input"/>
    </sheetNames>
    <sheetDataSet>
      <sheetData sheetId="0" refreshError="1"/>
      <sheetData sheetId="1" refreshError="1"/>
      <sheetData sheetId="2" refreshError="1"/>
      <sheetData sheetId="3"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方案设计1"/>
      <sheetName val="方案设计1.2估算"/>
      <sheetName val="方案设计2"/>
      <sheetName val="方案设计2.2估算"/>
      <sheetName val="方案设计3"/>
      <sheetName val="方案设计3.2估算"/>
      <sheetName val="Sheet1"/>
      <sheetName val="Sheet2"/>
      <sheetName val="Sheet3"/>
      <sheetName val="Sheet4"/>
      <sheetName val="环境影响咨询费"/>
      <sheetName val="建设项目前期工作咨询费"/>
      <sheetName val="其他费用计算"/>
      <sheetName val="总预算表"/>
      <sheetName val="设计费计算表（道路部分、交通部分、照明部分）"/>
      <sheetName val="施工招标代理费"/>
      <sheetName val="监理招标代理费"/>
      <sheetName val="建设单位管理费"/>
      <sheetName val="设计招标代理费"/>
      <sheetName val="预算费"/>
      <sheetName val="监理费用计算表（道路部分、交通部分、照明部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21"/>
      <sheetName val="22"/>
      <sheetName val="24"/>
      <sheetName val="Module3"/>
      <sheetName val="Module2"/>
      <sheetName val="Module1"/>
      <sheetName val="室外园林电气工程"/>
      <sheetName val="地上砌体 "/>
      <sheetName val="#REF!"/>
      <sheetName val="材料清单"/>
      <sheetName val="地面过水泥砂"/>
      <sheetName val="楼板镂空及加楼板（部分项目有争议）"/>
      <sheetName val="5201.2004"/>
      <sheetName val="一般预算收入"/>
      <sheetName val="5期B栋会所装饰精装修"/>
      <sheetName val="材料损耗(不打印)"/>
      <sheetName val="3"/>
      <sheetName val="工程清单"/>
      <sheetName val="主材表"/>
      <sheetName val="土建工程综合单价表"/>
      <sheetName val="XLR_NoRangeSheet"/>
      <sheetName val="汇总表"/>
      <sheetName val="学生公寓5-9"/>
      <sheetName val="装饰工程汇总表"/>
      <sheetName val="墙柱面挂钢网"/>
      <sheetName val="铸铁格栅盖板、卫生间蹲位"/>
      <sheetName val="陶粒"/>
      <sheetName val="砼电缆沟、地沟"/>
      <sheetName val="变形缝"/>
      <sheetName val="隔热砖、天沟马赛克、广场砖"/>
      <sheetName val="水泥砂浆地面"/>
      <sheetName val="防滑砖300"/>
      <sheetName val="抛光砖600、耐磨砖"/>
      <sheetName val="超微粉抛光砖600"/>
      <sheetName val="零星面贴砖、门槛石"/>
      <sheetName val="块料楼梯面层"/>
      <sheetName val="花岗岩地面"/>
      <sheetName val="花岗岩台阶面"/>
      <sheetName val="块料地脚线"/>
      <sheetName val="砂浆地脚线"/>
      <sheetName val="梯级花岗岩挡水线"/>
      <sheetName val="不锈钢扶手栏杆"/>
      <sheetName val="不锈钢防盗网、格栅"/>
      <sheetName val="墙柱面一般抹灰"/>
      <sheetName val="235×52釉面砖"/>
      <sheetName val="200×300面砖"/>
      <sheetName val="石材窗台板"/>
      <sheetName val="天棚抹灰"/>
      <sheetName val="油漆"/>
      <sheetName val="天棚吊顶"/>
      <sheetName val="卡布隆"/>
      <sheetName val="门窗工程"/>
      <sheetName val="其他项目"/>
      <sheetName val="防水胶填缝"/>
      <sheetName val="清单"/>
      <sheetName val="数据汇总表"/>
      <sheetName val="基础项目"/>
      <sheetName val="墙面工程"/>
      <sheetName val="土建工程综合单价组价明细表"/>
      <sheetName val="主营业务成本明细表"/>
      <sheetName val="下拉菜单"/>
      <sheetName val="给排水工程量计算书"/>
      <sheetName val="内围地梁钢筋说明"/>
      <sheetName val="承台(砖模) "/>
      <sheetName val="柱"/>
      <sheetName val="建筑面积 "/>
      <sheetName val="Elem Cost"/>
      <sheetName val="施工参考单价报价表"/>
      <sheetName val="其它工作项目报价清单"/>
      <sheetName val="甲指乙供材料报价表"/>
      <sheetName val="设置"/>
      <sheetName val="门窗表"/>
      <sheetName val="辅助表(11大堂)"/>
      <sheetName val="XL4Poppy"/>
      <sheetName val="材料表"/>
      <sheetName val="1"/>
      <sheetName val="1."/>
      <sheetName val="型材表"/>
      <sheetName val="进度款审核"/>
      <sheetName val="封面"/>
      <sheetName val="析-2"/>
      <sheetName val="人行道"/>
      <sheetName val="单位库"/>
      <sheetName val="eqpmad2"/>
      <sheetName val="分部分项工程量清单计价表"/>
      <sheetName val="板房区目标成本"/>
      <sheetName val="室内精简装修计价清单"/>
      <sheetName val="单位"/>
      <sheetName val="POWER ASSUMPTIONS"/>
      <sheetName val="Sheet2"/>
      <sheetName val="单位工程费汇总表"/>
      <sheetName val="园建计算表1梁工"/>
      <sheetName val="型材线密度表"/>
      <sheetName val="_x005f_x0000__x005f_x0000__x005f_x0000__x005f_x0000__x0"/>
      <sheetName val="梁"/>
      <sheetName val="B4零星"/>
      <sheetName val="总措施项目"/>
      <sheetName val="综合单价表"/>
      <sheetName val="建筑汇总表 "/>
      <sheetName val="文化石通花隔栅"/>
      <sheetName val="抛光砖窗台板"/>
      <sheetName val="门窗面积计量"/>
      <sheetName val="门槛"/>
      <sheetName val="栏杆及栏杆底座抛光砖"/>
      <sheetName val="幕墙"/>
      <sheetName val="地花合计 "/>
      <sheetName val="首层地花"/>
      <sheetName val="二层地花"/>
      <sheetName val="三层地花"/>
      <sheetName val="四层地花"/>
      <sheetName val="五层地花"/>
      <sheetName val="天花工程量"/>
      <sheetName val="图书馆１内墙装饰与踢脚线工程量"/>
      <sheetName val="图书馆2内墙装饰与踢脚线工程量"/>
      <sheetName val="图书馆3内墙装饰与踢脚线工程量"/>
      <sheetName val="图书馆4内墙装饰与踢脚线工程量"/>
      <sheetName val="图书馆5内墙装饰与踢脚线工程量 "/>
      <sheetName val="其他内墙装饰与踢脚线工程量"/>
      <sheetName val="内墙装饰与踢脚线工程量合计"/>
      <sheetName val=" 装饰墙和1号装饰门"/>
      <sheetName val="1号电梯"/>
      <sheetName val="柱(干挂花岗石)"/>
      <sheetName val="外墙装饰工程计量首层"/>
      <sheetName val="外墙装饰工程计量二层"/>
      <sheetName val="外墙装饰工程计量三层"/>
      <sheetName val="外墙装饰工程计量四层"/>
      <sheetName val="外墙装饰工程计量五层"/>
      <sheetName val="外墙装饰工程计量屋面层"/>
      <sheetName val="外墙装饰合计"/>
      <sheetName val="造型飘板(铝板幕墙)工程量 1"/>
      <sheetName val=" 室内玻璃隔断"/>
      <sheetName val="卫生间"/>
      <sheetName val="1#2#楼梯"/>
      <sheetName val="3#楼梯 "/>
      <sheetName val="4#5#楼梯"/>
      <sheetName val="6#楼梯"/>
      <sheetName val="7#楼梯 "/>
      <sheetName val="8#楼梯"/>
      <sheetName val="楼梯二次装修合计"/>
      <sheetName val="卫生间墙面及地面防水相关工程量计算表"/>
      <sheetName val="防水"/>
      <sheetName val="女儿墙"/>
      <sheetName val="排水沟"/>
      <sheetName val="中庭栏杆"/>
      <sheetName val="内外墙挂网"/>
      <sheetName val="TC356天窗工程量 "/>
      <sheetName val="点支式采光顶棚工程量计算"/>
      <sheetName val="拉杆式采光棚"/>
      <sheetName val="幕墙门套及幕墙底部收口"/>
      <sheetName val="窗帘盒"/>
      <sheetName val="8"/>
      <sheetName val="2"/>
      <sheetName val="6"/>
      <sheetName val="面积合计（藏）"/>
      <sheetName val="7"/>
      <sheetName val="4"/>
      <sheetName val="投标材料清单 "/>
      <sheetName val="5"/>
      <sheetName val="钢结构"/>
      <sheetName val="建筑汇总表"/>
      <sheetName val="地花 天花"/>
      <sheetName val="外墙块料"/>
      <sheetName val="外墙装饰工程量"/>
      <sheetName val="内、外墙挂网"/>
      <sheetName val="内墙抹灰、油漆、面砖"/>
      <sheetName val="内墙面"/>
      <sheetName val=" 柱"/>
      <sheetName val="屋面防水和卫生间防水"/>
      <sheetName val="天棚、楼地面（初）"/>
      <sheetName val="柱面砖"/>
      <sheetName val="楼梯栏杆及底座抛光砖"/>
      <sheetName val="楼梯栏杆及底座及花岗石"/>
      <sheetName val="钢结构计算表"/>
      <sheetName val="其他工程"/>
      <sheetName val="其它"/>
      <sheetName val="栏杆"/>
      <sheetName val="楼梯抛光砖侧面"/>
      <sheetName val="夹层楼地面"/>
      <sheetName val="设备用房间ICI及踢脚线"/>
      <sheetName val="办公室ICI及踢脚线"/>
      <sheetName val="卫生间150X300瓷砖"/>
      <sheetName val="楼梯间天棚乳胶漆"/>
      <sheetName val="20宽填胶缝与25宽不锈钢装饰线"/>
      <sheetName val="名称"/>
      <sheetName val="工程量"/>
      <sheetName val="anti-termite"/>
      <sheetName val="改加胶玻璃、室外栏杆"/>
      <sheetName val="工程量清单计价表"/>
      <sheetName val="增加项目（塔楼栏杆、雨篷、百叶窗、钢梁）"/>
      <sheetName val="19#楼(作废)"/>
      <sheetName val="门窗"/>
      <sheetName val="单价分析过程"/>
      <sheetName val="主要材料价格表 (2)"/>
      <sheetName val="Main"/>
      <sheetName val="百叶"/>
      <sheetName val="剁琥"/>
      <sheetName val="剁琥黄锈石"/>
      <sheetName val="光面"/>
      <sheetName val="荔枝"/>
      <sheetName val="荔枝黄锈石"/>
      <sheetName val="哑面"/>
      <sheetName val="预制管桩"/>
      <sheetName val="桩承台"/>
      <sheetName val="基础梁"/>
      <sheetName val="剪力墙"/>
      <sheetName val="楼板"/>
      <sheetName val="框架梁"/>
      <sheetName val="屋架梁"/>
      <sheetName val="屋顶水池"/>
      <sheetName val="零星项目"/>
      <sheetName val="_x005f_x005f_x005f_x0000__x005f_x005f_x005f_x0000__x005"/>
      <sheetName val="_x005f_x005f_x005f_x005f_x005f_x005f_x005f_x0000__x005f"/>
      <sheetName val="手工计算"/>
      <sheetName val="板工程量计算"/>
      <sheetName val="Data"/>
      <sheetName val="D01计算式"/>
      <sheetName val="_x005f_x005f_x005f_x005f_x005f_x005f_x005f_x005f_x005f_x005f_"/>
      <sheetName val="标准表格"/>
      <sheetName val="投标总结"/>
      <sheetName val="地梁"/>
      <sheetName val="过渡数据表"/>
      <sheetName val="骨浆计算式(备)"/>
      <sheetName val="楼梯钢筋"/>
      <sheetName val=""/>
      <sheetName val="_x005f_x0000__x005f_x0000__x005"/>
      <sheetName val="_x005f_x005f_x005f_x0000__x005f"/>
      <sheetName val="_x005f_x005f_x005f_x005f_"/>
      <sheetName val="_x005f_x005f_x005f_x005f_x005f_x005f_x005f_x005f_"/>
      <sheetName val="计算式"/>
      <sheetName val="_x005f_x0000__x005f"/>
      <sheetName val="_x005f_x005f_"/>
      <sheetName val="防水工程"/>
      <sheetName val="村级支出"/>
      <sheetName val="职工花名册"/>
      <sheetName val="Aging Datasheet"/>
      <sheetName val="ECCS_1 DataSheet"/>
      <sheetName val="KPI Datasheet"/>
      <sheetName val="Wl. Fin."/>
      <sheetName val="Sheet1"/>
      <sheetName val="面积指标"/>
      <sheetName val="测算依据"/>
      <sheetName val="砂浆单价表"/>
      <sheetName val="目录"/>
      <sheetName val="下拉"/>
      <sheetName val="不锈钢栏杆清单"/>
      <sheetName val="Financ. Overview"/>
      <sheetName val="Toolbox"/>
      <sheetName val="主材"/>
      <sheetName val="工程量清单(原价)"/>
      <sheetName val="3#砌筑、工程"/>
      <sheetName val="弱电"/>
      <sheetName val="EVALUATE工程量计算书"/>
      <sheetName val="工程材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theme/theme1.xml><?xml version="1.0" encoding="utf-8"?>
<a:theme xmlns:a="http://schemas.openxmlformats.org/drawingml/2006/main" name="WPS">
  <a:themeElements>
    <a:clrScheme name="WPS">
      <a:dk1>
        <a:sysClr val="windowText" lastClr="000000"/>
      </a:dk1>
      <a:lt1>
        <a:sysClr val="window" lastClr="FFFFFF"/>
      </a:lt1>
      <a:dk2>
        <a:srgbClr val="44546A"/>
      </a:dk2>
      <a:lt2>
        <a:srgbClr val="E7E6E6"/>
      </a:lt2>
      <a:accent1>
        <a:srgbClr val="4874CB"/>
      </a:accent1>
      <a:accent2>
        <a:srgbClr val="EE822F"/>
      </a:accent2>
      <a:accent3>
        <a:srgbClr val="F2BA02"/>
      </a:accent3>
      <a:accent4>
        <a:srgbClr val="75BD42"/>
      </a:accent4>
      <a:accent5>
        <a:srgbClr val="30C0B4"/>
      </a:accent5>
      <a:accent6>
        <a:srgbClr val="E54C5E"/>
      </a:accent6>
      <a:hlink>
        <a:srgbClr val="0026E5"/>
      </a:hlink>
      <a:folHlink>
        <a:srgbClr val="7E1FAD"/>
      </a:folHlink>
    </a:clrScheme>
    <a:fontScheme name="WPS">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WPS">
      <a:fillStyleLst>
        <a:solidFill>
          <a:schemeClr val="phClr"/>
        </a:solidFill>
        <a:gradFill>
          <a:gsLst>
            <a:gs pos="0">
              <a:schemeClr val="phClr">
                <a:lumOff val="17500"/>
              </a:schemeClr>
            </a:gs>
            <a:gs pos="100000">
              <a:schemeClr val="phClr"/>
            </a:gs>
          </a:gsLst>
          <a:lin ang="2700000" scaled="0"/>
        </a:gradFill>
        <a:gradFill>
          <a:gsLst>
            <a:gs pos="0">
              <a:schemeClr val="phClr">
                <a:hueOff val="-2520000"/>
              </a:schemeClr>
            </a:gs>
            <a:gs pos="100000">
              <a:schemeClr val="phClr"/>
            </a:gs>
          </a:gsLst>
          <a:lin ang="2700000" scaled="0"/>
        </a:gradFill>
      </a:fillStyleLst>
      <a:lnStyleLst>
        <a:ln w="12700" cap="flat" cmpd="sng" algn="ctr">
          <a:solidFill>
            <a:schemeClr val="phClr"/>
          </a:solidFill>
          <a:prstDash val="solid"/>
          <a:miter lim="800000"/>
        </a:ln>
        <a:ln w="12700" cap="flat" cmpd="sng" algn="ctr">
          <a:solidFill>
            <a:schemeClr val="phClr"/>
          </a:solidFill>
          <a:prstDash val="solid"/>
          <a:miter lim="800000"/>
        </a:ln>
        <a:ln w="12700" cap="flat" cmpd="sng" algn="ctr">
          <a:gradFill>
            <a:gsLst>
              <a:gs pos="0">
                <a:schemeClr val="phClr">
                  <a:hueOff val="-4200000"/>
                </a:schemeClr>
              </a:gs>
              <a:gs pos="100000">
                <a:schemeClr val="phClr"/>
              </a:gs>
            </a:gsLst>
            <a:lin ang="2700000" scaled="1"/>
          </a:gradFill>
          <a:prstDash val="solid"/>
          <a:miter lim="800000"/>
        </a:ln>
      </a:lnStyleLst>
      <a:effectStyleLst>
        <a:effectStyle>
          <a:effectLst>
            <a:outerShdw blurRad="101600" dist="50800" dir="5400000" algn="ctr" rotWithShape="0">
              <a:schemeClr val="phClr">
                <a:alpha val="60000"/>
              </a:schemeClr>
            </a:outerShdw>
          </a:effectLst>
        </a:effectStyle>
        <a:effectStyle>
          <a:effectLst>
            <a:reflection stA="50000" endA="300" endPos="40000" dist="25400" dir="5400000" sy="-100000" algn="bl" rotWithShape="0"/>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7"/>
  <sheetViews>
    <sheetView showGridLines="0" workbookViewId="0">
      <selection activeCell="D5" sqref="D5:I5"/>
    </sheetView>
  </sheetViews>
  <sheetFormatPr defaultColWidth="7.87962962962963" defaultRowHeight="10.8" outlineLevelRow="6"/>
  <cols>
    <col min="1" max="1" width="14.1388888888889" style="1" customWidth="1"/>
    <col min="2" max="2" width="3.35185185185185" style="1" customWidth="1"/>
    <col min="3" max="3" width="17.212962962963" style="1" customWidth="1"/>
    <col min="4" max="4" width="6.26851851851852" style="1" customWidth="1"/>
    <col min="5" max="5" width="23.7685185185185" style="1" customWidth="1"/>
    <col min="6" max="6" width="11.2222222222222" style="1" customWidth="1"/>
    <col min="7" max="7" width="1.46296296296296" style="1" customWidth="1"/>
    <col min="8" max="8" width="7.14814814814815" style="1" customWidth="1"/>
    <col min="9" max="9" width="5.53703703703704" style="1" customWidth="1"/>
    <col min="10" max="10" width="11.0833333333333" style="1" customWidth="1"/>
    <col min="11" max="16384" width="7.87962962962963" style="1"/>
  </cols>
  <sheetData>
    <row r="1" ht="127.5" customHeight="1" spans="1:10">
      <c r="A1" s="21"/>
      <c r="B1" s="21"/>
      <c r="C1" s="188" t="s">
        <v>0</v>
      </c>
      <c r="D1" s="188"/>
      <c r="E1" s="188"/>
      <c r="F1" s="188"/>
      <c r="G1" s="188"/>
      <c r="H1" s="201" t="s">
        <v>1</v>
      </c>
      <c r="I1" s="201"/>
      <c r="J1" s="201"/>
    </row>
    <row r="2" ht="60" customHeight="1" spans="1:10">
      <c r="A2" s="2" t="s">
        <v>2</v>
      </c>
      <c r="B2" s="2"/>
      <c r="C2" s="2"/>
      <c r="D2" s="2"/>
      <c r="E2" s="2"/>
      <c r="F2" s="2"/>
      <c r="G2" s="2"/>
      <c r="H2" s="2"/>
      <c r="I2" s="2"/>
      <c r="J2" s="2"/>
    </row>
    <row r="3" ht="231.75" customHeight="1" spans="1:10">
      <c r="A3" s="195"/>
      <c r="B3" s="202" t="s">
        <v>3</v>
      </c>
      <c r="C3" s="202"/>
      <c r="D3" s="203" t="s">
        <v>4</v>
      </c>
      <c r="E3" s="203"/>
      <c r="F3" s="203"/>
      <c r="G3" s="203"/>
      <c r="H3" s="203"/>
      <c r="I3" s="203"/>
      <c r="J3" s="195" t="s">
        <v>5</v>
      </c>
    </row>
    <row r="4" ht="60" customHeight="1" spans="1:10">
      <c r="A4" s="195"/>
      <c r="B4" s="202"/>
      <c r="C4" s="202"/>
      <c r="D4" s="204"/>
      <c r="E4" s="204"/>
      <c r="F4" s="204"/>
      <c r="G4" s="204"/>
      <c r="H4" s="204"/>
      <c r="I4" s="204"/>
      <c r="J4" s="195"/>
    </row>
    <row r="5" ht="60" customHeight="1" spans="1:10">
      <c r="A5" s="195"/>
      <c r="B5" s="202"/>
      <c r="C5" s="202"/>
      <c r="D5" s="205"/>
      <c r="E5" s="205"/>
      <c r="F5" s="205"/>
      <c r="G5" s="205"/>
      <c r="H5" s="205"/>
      <c r="I5" s="205"/>
      <c r="J5" s="206"/>
    </row>
    <row r="6" ht="69.75" customHeight="1" spans="1:10">
      <c r="A6" s="202" t="s">
        <v>6</v>
      </c>
      <c r="B6" s="202"/>
      <c r="C6" s="202"/>
      <c r="D6" s="202"/>
      <c r="E6" s="202"/>
      <c r="F6" s="202"/>
      <c r="G6" s="202"/>
      <c r="H6" s="202"/>
      <c r="I6" s="202"/>
      <c r="J6" s="202"/>
    </row>
    <row r="7" ht="18" customHeight="1" spans="1:10">
      <c r="A7" s="195"/>
      <c r="B7" s="207"/>
      <c r="C7" s="207"/>
      <c r="D7" s="208"/>
      <c r="E7" s="208"/>
      <c r="F7" s="199"/>
      <c r="G7" s="199"/>
      <c r="H7" s="199"/>
      <c r="I7" s="199"/>
      <c r="J7" s="199"/>
    </row>
  </sheetData>
  <mergeCells count="13">
    <mergeCell ref="A1:B1"/>
    <mergeCell ref="C1:G1"/>
    <mergeCell ref="H1:J1"/>
    <mergeCell ref="A2:J2"/>
    <mergeCell ref="B3:C3"/>
    <mergeCell ref="D3:I3"/>
    <mergeCell ref="B4:C4"/>
    <mergeCell ref="D4:I4"/>
    <mergeCell ref="B5:C5"/>
    <mergeCell ref="D5:I5"/>
    <mergeCell ref="A6:J6"/>
    <mergeCell ref="B7:C7"/>
    <mergeCell ref="G7:H7"/>
  </mergeCells>
  <printOptions horizontalCentered="1"/>
  <pageMargins left="0.116416666666667" right="0.116416666666667" top="0.59375" bottom="0" header="0.59375" footer="0"/>
  <pageSetup paperSize="9" orientation="portrait"/>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97"/>
  <sheetViews>
    <sheetView showGridLines="0" topLeftCell="A65" workbookViewId="0">
      <selection activeCell="W85" sqref="W85"/>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1405</v>
      </c>
      <c r="B2" s="4"/>
      <c r="C2" s="4"/>
      <c r="D2" s="4"/>
      <c r="E2" s="4" t="s">
        <v>21</v>
      </c>
      <c r="F2" s="4"/>
      <c r="G2" s="4"/>
      <c r="H2" s="6" t="s">
        <v>1406</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211</v>
      </c>
      <c r="D5" s="13"/>
      <c r="E5" s="13"/>
      <c r="F5" s="13"/>
      <c r="G5" s="14"/>
      <c r="H5" s="14"/>
      <c r="I5" s="14"/>
      <c r="J5" s="30"/>
    </row>
    <row r="6" ht="70" customHeight="1" spans="1:10">
      <c r="A6" s="10">
        <v>1</v>
      </c>
      <c r="B6" s="13" t="s">
        <v>1201</v>
      </c>
      <c r="C6" s="13" t="s">
        <v>1202</v>
      </c>
      <c r="D6" s="13" t="s">
        <v>1212</v>
      </c>
      <c r="E6" s="13"/>
      <c r="F6" s="11" t="s">
        <v>249</v>
      </c>
      <c r="G6" s="14">
        <v>214</v>
      </c>
      <c r="H6" s="14"/>
      <c r="I6" s="14"/>
      <c r="J6" s="31"/>
    </row>
    <row r="7" ht="70" customHeight="1" spans="1:10">
      <c r="A7" s="10">
        <v>2</v>
      </c>
      <c r="B7" s="13" t="s">
        <v>1203</v>
      </c>
      <c r="C7" s="13" t="s">
        <v>1204</v>
      </c>
      <c r="D7" s="13" t="s">
        <v>1407</v>
      </c>
      <c r="E7" s="13"/>
      <c r="F7" s="11" t="s">
        <v>249</v>
      </c>
      <c r="G7" s="14">
        <v>57</v>
      </c>
      <c r="H7" s="14"/>
      <c r="I7" s="14"/>
      <c r="J7" s="31"/>
    </row>
    <row r="8" ht="24" customHeight="1" spans="1:10">
      <c r="A8" s="10"/>
      <c r="B8" s="13"/>
      <c r="C8" s="13" t="s">
        <v>1214</v>
      </c>
      <c r="D8" s="13"/>
      <c r="E8" s="13"/>
      <c r="F8" s="13"/>
      <c r="G8" s="14"/>
      <c r="H8" s="14"/>
      <c r="I8" s="14"/>
      <c r="J8" s="30"/>
    </row>
    <row r="9" ht="106" customHeight="1" spans="1:10">
      <c r="A9" s="10">
        <v>3</v>
      </c>
      <c r="B9" s="13" t="s">
        <v>1215</v>
      </c>
      <c r="C9" s="13" t="s">
        <v>1216</v>
      </c>
      <c r="D9" s="13" t="s">
        <v>1217</v>
      </c>
      <c r="E9" s="13"/>
      <c r="F9" s="11" t="s">
        <v>257</v>
      </c>
      <c r="G9" s="14">
        <v>10.37</v>
      </c>
      <c r="H9" s="14"/>
      <c r="I9" s="14"/>
      <c r="J9" s="31"/>
    </row>
    <row r="10" ht="70" customHeight="1" spans="1:10">
      <c r="A10" s="10">
        <v>4</v>
      </c>
      <c r="B10" s="13" t="s">
        <v>1218</v>
      </c>
      <c r="C10" s="13" t="s">
        <v>304</v>
      </c>
      <c r="D10" s="13" t="s">
        <v>1219</v>
      </c>
      <c r="E10" s="13"/>
      <c r="F10" s="11" t="s">
        <v>297</v>
      </c>
      <c r="G10" s="14">
        <v>11.94</v>
      </c>
      <c r="H10" s="14"/>
      <c r="I10" s="14"/>
      <c r="J10" s="31"/>
    </row>
    <row r="11" ht="58" customHeight="1" spans="1:10">
      <c r="A11" s="10">
        <v>5</v>
      </c>
      <c r="B11" s="13" t="s">
        <v>1225</v>
      </c>
      <c r="C11" s="13" t="s">
        <v>312</v>
      </c>
      <c r="D11" s="13" t="s">
        <v>1226</v>
      </c>
      <c r="E11" s="13"/>
      <c r="F11" s="11" t="s">
        <v>257</v>
      </c>
      <c r="G11" s="14">
        <v>10.5</v>
      </c>
      <c r="H11" s="14"/>
      <c r="I11" s="14"/>
      <c r="J11" s="31"/>
    </row>
    <row r="12" ht="118" customHeight="1" spans="1:10">
      <c r="A12" s="10">
        <v>6</v>
      </c>
      <c r="B12" s="13" t="s">
        <v>1227</v>
      </c>
      <c r="C12" s="13" t="s">
        <v>329</v>
      </c>
      <c r="D12" s="13" t="s">
        <v>1228</v>
      </c>
      <c r="E12" s="13"/>
      <c r="F12" s="11" t="s">
        <v>297</v>
      </c>
      <c r="G12" s="14">
        <v>10.88</v>
      </c>
      <c r="H12" s="14"/>
      <c r="I12" s="14"/>
      <c r="J12" s="31"/>
    </row>
    <row r="13" ht="23.5" customHeight="1" spans="1:10">
      <c r="A13" s="10"/>
      <c r="B13" s="13"/>
      <c r="C13" s="13" t="s">
        <v>1229</v>
      </c>
      <c r="D13" s="13"/>
      <c r="E13" s="13"/>
      <c r="F13" s="13"/>
      <c r="G13" s="14"/>
      <c r="H13" s="14"/>
      <c r="I13" s="14"/>
      <c r="J13" s="30"/>
    </row>
    <row r="14" ht="154" customHeight="1" spans="1:10">
      <c r="A14" s="10">
        <v>7</v>
      </c>
      <c r="B14" s="13" t="s">
        <v>1373</v>
      </c>
      <c r="C14" s="13" t="s">
        <v>1232</v>
      </c>
      <c r="D14" s="13" t="s">
        <v>1233</v>
      </c>
      <c r="E14" s="13"/>
      <c r="F14" s="11" t="s">
        <v>249</v>
      </c>
      <c r="G14" s="14">
        <v>73.32</v>
      </c>
      <c r="H14" s="14"/>
      <c r="I14" s="14"/>
      <c r="J14" s="31"/>
    </row>
    <row r="15" ht="82" customHeight="1" spans="1:10">
      <c r="A15" s="10">
        <v>8</v>
      </c>
      <c r="B15" s="13" t="s">
        <v>1234</v>
      </c>
      <c r="C15" s="13" t="s">
        <v>1076</v>
      </c>
      <c r="D15" s="13" t="s">
        <v>1408</v>
      </c>
      <c r="E15" s="13"/>
      <c r="F15" s="11" t="s">
        <v>249</v>
      </c>
      <c r="G15" s="14">
        <v>15.34</v>
      </c>
      <c r="H15" s="14"/>
      <c r="I15" s="14"/>
      <c r="J15" s="31"/>
    </row>
    <row r="16" ht="24.25" customHeight="1" spans="1:10">
      <c r="A16" s="32" t="s">
        <v>1207</v>
      </c>
      <c r="B16" s="33"/>
      <c r="C16" s="33"/>
      <c r="D16" s="33"/>
      <c r="E16" s="33"/>
      <c r="F16" s="33"/>
      <c r="G16" s="33"/>
      <c r="H16" s="33"/>
      <c r="I16" s="33"/>
      <c r="J16" s="34"/>
    </row>
    <row r="17" ht="35.5" customHeight="1" spans="1:10">
      <c r="A17" s="2" t="s">
        <v>1178</v>
      </c>
      <c r="B17" s="2"/>
      <c r="C17" s="2"/>
      <c r="D17" s="2"/>
      <c r="E17" s="2"/>
      <c r="F17" s="2"/>
      <c r="G17" s="2"/>
      <c r="H17" s="3"/>
      <c r="I17" s="3"/>
      <c r="J17" s="3"/>
    </row>
    <row r="18" ht="34" customHeight="1" spans="1:10">
      <c r="A18" s="4" t="s">
        <v>1405</v>
      </c>
      <c r="B18" s="4"/>
      <c r="C18" s="4"/>
      <c r="D18" s="4"/>
      <c r="E18" s="4" t="s">
        <v>21</v>
      </c>
      <c r="F18" s="4"/>
      <c r="G18" s="4"/>
      <c r="H18" s="6" t="s">
        <v>1409</v>
      </c>
      <c r="I18" s="6"/>
      <c r="J18" s="6"/>
    </row>
    <row r="19" ht="17" customHeight="1" spans="1:10">
      <c r="A19" s="7" t="s">
        <v>23</v>
      </c>
      <c r="B19" s="8" t="s">
        <v>1181</v>
      </c>
      <c r="C19" s="8" t="s">
        <v>241</v>
      </c>
      <c r="D19" s="8" t="s">
        <v>1182</v>
      </c>
      <c r="E19" s="8"/>
      <c r="F19" s="8" t="s">
        <v>1183</v>
      </c>
      <c r="G19" s="8" t="s">
        <v>1184</v>
      </c>
      <c r="H19" s="8"/>
      <c r="I19" s="8" t="s">
        <v>1185</v>
      </c>
      <c r="J19" s="9"/>
    </row>
    <row r="20" ht="17" customHeight="1" spans="1:10">
      <c r="A20" s="10"/>
      <c r="B20" s="11"/>
      <c r="C20" s="11"/>
      <c r="D20" s="11"/>
      <c r="E20" s="11"/>
      <c r="F20" s="11"/>
      <c r="G20" s="11"/>
      <c r="H20" s="11"/>
      <c r="I20" s="11" t="s">
        <v>1186</v>
      </c>
      <c r="J20" s="12" t="s">
        <v>1187</v>
      </c>
    </row>
    <row r="21" ht="142" customHeight="1" spans="1:10">
      <c r="A21" s="10">
        <v>9</v>
      </c>
      <c r="B21" s="13" t="s">
        <v>1237</v>
      </c>
      <c r="C21" s="13" t="s">
        <v>1238</v>
      </c>
      <c r="D21" s="13" t="s">
        <v>1239</v>
      </c>
      <c r="E21" s="13"/>
      <c r="F21" s="11" t="s">
        <v>249</v>
      </c>
      <c r="G21" s="14">
        <v>11.34</v>
      </c>
      <c r="H21" s="14"/>
      <c r="I21" s="14"/>
      <c r="J21" s="31"/>
    </row>
    <row r="22" ht="142" customHeight="1" spans="1:10">
      <c r="A22" s="10">
        <v>10</v>
      </c>
      <c r="B22" s="13" t="s">
        <v>1242</v>
      </c>
      <c r="C22" s="13" t="s">
        <v>1410</v>
      </c>
      <c r="D22" s="13" t="s">
        <v>1239</v>
      </c>
      <c r="E22" s="13"/>
      <c r="F22" s="11" t="s">
        <v>249</v>
      </c>
      <c r="G22" s="14">
        <v>11.27</v>
      </c>
      <c r="H22" s="14"/>
      <c r="I22" s="14"/>
      <c r="J22" s="31"/>
    </row>
    <row r="23" ht="142" customHeight="1" spans="1:10">
      <c r="A23" s="10">
        <v>11</v>
      </c>
      <c r="B23" s="13" t="s">
        <v>1240</v>
      </c>
      <c r="C23" s="13" t="s">
        <v>1241</v>
      </c>
      <c r="D23" s="13" t="s">
        <v>1239</v>
      </c>
      <c r="E23" s="13"/>
      <c r="F23" s="11" t="s">
        <v>249</v>
      </c>
      <c r="G23" s="14">
        <v>12.33</v>
      </c>
      <c r="H23" s="14"/>
      <c r="I23" s="14"/>
      <c r="J23" s="31"/>
    </row>
    <row r="24" ht="142" customHeight="1" spans="1:10">
      <c r="A24" s="10">
        <v>12</v>
      </c>
      <c r="B24" s="13" t="s">
        <v>1374</v>
      </c>
      <c r="C24" s="13" t="s">
        <v>1249</v>
      </c>
      <c r="D24" s="13" t="s">
        <v>1246</v>
      </c>
      <c r="E24" s="13"/>
      <c r="F24" s="11" t="s">
        <v>297</v>
      </c>
      <c r="G24" s="14">
        <v>20</v>
      </c>
      <c r="H24" s="14"/>
      <c r="I24" s="14"/>
      <c r="J24" s="31"/>
    </row>
    <row r="25" ht="142" customHeight="1" spans="1:10">
      <c r="A25" s="10">
        <v>13</v>
      </c>
      <c r="B25" s="13" t="s">
        <v>1244</v>
      </c>
      <c r="C25" s="13" t="s">
        <v>1245</v>
      </c>
      <c r="D25" s="13" t="s">
        <v>1246</v>
      </c>
      <c r="E25" s="13"/>
      <c r="F25" s="11" t="s">
        <v>297</v>
      </c>
      <c r="G25" s="14">
        <v>10</v>
      </c>
      <c r="H25" s="14"/>
      <c r="I25" s="14"/>
      <c r="J25" s="31"/>
    </row>
    <row r="26" ht="24.25" customHeight="1" spans="1:10">
      <c r="A26" s="32" t="s">
        <v>1207</v>
      </c>
      <c r="B26" s="33"/>
      <c r="C26" s="33"/>
      <c r="D26" s="33"/>
      <c r="E26" s="33"/>
      <c r="F26" s="33"/>
      <c r="G26" s="33"/>
      <c r="H26" s="33"/>
      <c r="I26" s="33"/>
      <c r="J26" s="34"/>
    </row>
    <row r="27" ht="35.5" customHeight="1" spans="1:10">
      <c r="A27" s="2" t="s">
        <v>1178</v>
      </c>
      <c r="B27" s="2"/>
      <c r="C27" s="2"/>
      <c r="D27" s="2"/>
      <c r="E27" s="2"/>
      <c r="F27" s="2"/>
      <c r="G27" s="2"/>
      <c r="H27" s="3"/>
      <c r="I27" s="3"/>
      <c r="J27" s="3"/>
    </row>
    <row r="28" ht="34" customHeight="1" spans="1:10">
      <c r="A28" s="4" t="s">
        <v>1405</v>
      </c>
      <c r="B28" s="4"/>
      <c r="C28" s="4"/>
      <c r="D28" s="4"/>
      <c r="E28" s="4" t="s">
        <v>21</v>
      </c>
      <c r="F28" s="4"/>
      <c r="G28" s="4"/>
      <c r="H28" s="6" t="s">
        <v>1411</v>
      </c>
      <c r="I28" s="6"/>
      <c r="J28" s="6"/>
    </row>
    <row r="29" ht="17" customHeight="1" spans="1:10">
      <c r="A29" s="7" t="s">
        <v>23</v>
      </c>
      <c r="B29" s="8" t="s">
        <v>1181</v>
      </c>
      <c r="C29" s="8" t="s">
        <v>241</v>
      </c>
      <c r="D29" s="8" t="s">
        <v>1182</v>
      </c>
      <c r="E29" s="8"/>
      <c r="F29" s="8" t="s">
        <v>1183</v>
      </c>
      <c r="G29" s="8" t="s">
        <v>1184</v>
      </c>
      <c r="H29" s="8"/>
      <c r="I29" s="8" t="s">
        <v>1185</v>
      </c>
      <c r="J29" s="9"/>
    </row>
    <row r="30" ht="17" customHeight="1" spans="1:10">
      <c r="A30" s="10"/>
      <c r="B30" s="11"/>
      <c r="C30" s="11"/>
      <c r="D30" s="11"/>
      <c r="E30" s="11"/>
      <c r="F30" s="11"/>
      <c r="G30" s="11"/>
      <c r="H30" s="11"/>
      <c r="I30" s="11" t="s">
        <v>1186</v>
      </c>
      <c r="J30" s="12" t="s">
        <v>1187</v>
      </c>
    </row>
    <row r="31" ht="142" customHeight="1" spans="1:10">
      <c r="A31" s="10">
        <v>14</v>
      </c>
      <c r="B31" s="13" t="s">
        <v>1250</v>
      </c>
      <c r="C31" s="13" t="s">
        <v>1251</v>
      </c>
      <c r="D31" s="13" t="s">
        <v>1246</v>
      </c>
      <c r="E31" s="13"/>
      <c r="F31" s="11" t="s">
        <v>297</v>
      </c>
      <c r="G31" s="14">
        <v>6</v>
      </c>
      <c r="H31" s="14"/>
      <c r="I31" s="14"/>
      <c r="J31" s="31"/>
    </row>
    <row r="32" ht="82" customHeight="1" spans="1:10">
      <c r="A32" s="10">
        <v>15</v>
      </c>
      <c r="B32" s="13" t="s">
        <v>1252</v>
      </c>
      <c r="C32" s="13" t="s">
        <v>1253</v>
      </c>
      <c r="D32" s="13" t="s">
        <v>1254</v>
      </c>
      <c r="E32" s="13"/>
      <c r="F32" s="11" t="s">
        <v>249</v>
      </c>
      <c r="G32" s="14">
        <v>1.56</v>
      </c>
      <c r="H32" s="14"/>
      <c r="I32" s="14"/>
      <c r="J32" s="31"/>
    </row>
    <row r="33" ht="106" customHeight="1" spans="1:10">
      <c r="A33" s="10">
        <v>16</v>
      </c>
      <c r="B33" s="13" t="s">
        <v>1255</v>
      </c>
      <c r="C33" s="13" t="s">
        <v>1256</v>
      </c>
      <c r="D33" s="13" t="s">
        <v>1257</v>
      </c>
      <c r="E33" s="13"/>
      <c r="F33" s="11" t="s">
        <v>322</v>
      </c>
      <c r="G33" s="14">
        <v>0.125</v>
      </c>
      <c r="H33" s="14"/>
      <c r="I33" s="14"/>
      <c r="J33" s="31"/>
    </row>
    <row r="34" ht="82" customHeight="1" spans="1:10">
      <c r="A34" s="10">
        <v>17</v>
      </c>
      <c r="B34" s="13" t="s">
        <v>1258</v>
      </c>
      <c r="C34" s="13" t="s">
        <v>1259</v>
      </c>
      <c r="D34" s="13" t="s">
        <v>1260</v>
      </c>
      <c r="E34" s="13"/>
      <c r="F34" s="11" t="s">
        <v>363</v>
      </c>
      <c r="G34" s="14">
        <v>3</v>
      </c>
      <c r="H34" s="14"/>
      <c r="I34" s="14"/>
      <c r="J34" s="31"/>
    </row>
    <row r="35" ht="106" customHeight="1" spans="1:10">
      <c r="A35" s="10">
        <v>18</v>
      </c>
      <c r="B35" s="13" t="s">
        <v>1382</v>
      </c>
      <c r="C35" s="13" t="s">
        <v>1262</v>
      </c>
      <c r="D35" s="13" t="s">
        <v>1263</v>
      </c>
      <c r="E35" s="13"/>
      <c r="F35" s="11" t="s">
        <v>249</v>
      </c>
      <c r="G35" s="14">
        <v>102.05</v>
      </c>
      <c r="H35" s="14"/>
      <c r="I35" s="14"/>
      <c r="J35" s="31"/>
    </row>
    <row r="36" ht="106" customHeight="1" spans="1:10">
      <c r="A36" s="10">
        <v>19</v>
      </c>
      <c r="B36" s="13" t="s">
        <v>1383</v>
      </c>
      <c r="C36" s="13" t="s">
        <v>1262</v>
      </c>
      <c r="D36" s="13" t="s">
        <v>1265</v>
      </c>
      <c r="E36" s="13"/>
      <c r="F36" s="11" t="s">
        <v>249</v>
      </c>
      <c r="G36" s="14">
        <v>45.22</v>
      </c>
      <c r="H36" s="14"/>
      <c r="I36" s="14"/>
      <c r="J36" s="31"/>
    </row>
    <row r="37" ht="106" customHeight="1" spans="1:10">
      <c r="A37" s="10">
        <v>20</v>
      </c>
      <c r="B37" s="13" t="s">
        <v>1384</v>
      </c>
      <c r="C37" s="13" t="s">
        <v>1262</v>
      </c>
      <c r="D37" s="13" t="s">
        <v>1412</v>
      </c>
      <c r="E37" s="13"/>
      <c r="F37" s="11" t="s">
        <v>249</v>
      </c>
      <c r="G37" s="14">
        <v>61.54</v>
      </c>
      <c r="H37" s="14"/>
      <c r="I37" s="14"/>
      <c r="J37" s="31"/>
    </row>
    <row r="38" ht="70" customHeight="1" spans="1:10">
      <c r="A38" s="10">
        <v>21</v>
      </c>
      <c r="B38" s="13" t="s">
        <v>1385</v>
      </c>
      <c r="C38" s="13" t="s">
        <v>353</v>
      </c>
      <c r="D38" s="13" t="s">
        <v>1278</v>
      </c>
      <c r="E38" s="13"/>
      <c r="F38" s="11" t="s">
        <v>249</v>
      </c>
      <c r="G38" s="14">
        <v>10.37</v>
      </c>
      <c r="H38" s="14"/>
      <c r="I38" s="14"/>
      <c r="J38" s="31"/>
    </row>
    <row r="39" ht="24.25" customHeight="1" spans="1:10">
      <c r="A39" s="32" t="s">
        <v>1207</v>
      </c>
      <c r="B39" s="33"/>
      <c r="C39" s="33"/>
      <c r="D39" s="33"/>
      <c r="E39" s="33"/>
      <c r="F39" s="33"/>
      <c r="G39" s="33"/>
      <c r="H39" s="33"/>
      <c r="I39" s="33"/>
      <c r="J39" s="34"/>
    </row>
    <row r="40" ht="35.5" customHeight="1" spans="1:10">
      <c r="A40" s="2" t="s">
        <v>1178</v>
      </c>
      <c r="B40" s="2"/>
      <c r="C40" s="2"/>
      <c r="D40" s="2"/>
      <c r="E40" s="2"/>
      <c r="F40" s="2"/>
      <c r="G40" s="2"/>
      <c r="H40" s="3"/>
      <c r="I40" s="3"/>
      <c r="J40" s="3"/>
    </row>
    <row r="41" ht="34" customHeight="1" spans="1:10">
      <c r="A41" s="4" t="s">
        <v>1405</v>
      </c>
      <c r="B41" s="4"/>
      <c r="C41" s="4"/>
      <c r="D41" s="4"/>
      <c r="E41" s="4" t="s">
        <v>21</v>
      </c>
      <c r="F41" s="4"/>
      <c r="G41" s="4"/>
      <c r="H41" s="6" t="s">
        <v>1413</v>
      </c>
      <c r="I41" s="6"/>
      <c r="J41" s="6"/>
    </row>
    <row r="42" ht="17" customHeight="1" spans="1:10">
      <c r="A42" s="7" t="s">
        <v>23</v>
      </c>
      <c r="B42" s="8" t="s">
        <v>1181</v>
      </c>
      <c r="C42" s="8" t="s">
        <v>241</v>
      </c>
      <c r="D42" s="8" t="s">
        <v>1182</v>
      </c>
      <c r="E42" s="8"/>
      <c r="F42" s="8" t="s">
        <v>1183</v>
      </c>
      <c r="G42" s="8" t="s">
        <v>1184</v>
      </c>
      <c r="H42" s="8"/>
      <c r="I42" s="8" t="s">
        <v>1185</v>
      </c>
      <c r="J42" s="9"/>
    </row>
    <row r="43" ht="17" customHeight="1" spans="1:10">
      <c r="A43" s="10"/>
      <c r="B43" s="11"/>
      <c r="C43" s="11"/>
      <c r="D43" s="11"/>
      <c r="E43" s="11"/>
      <c r="F43" s="11"/>
      <c r="G43" s="11"/>
      <c r="H43" s="11"/>
      <c r="I43" s="11" t="s">
        <v>1186</v>
      </c>
      <c r="J43" s="12" t="s">
        <v>1187</v>
      </c>
    </row>
    <row r="44" ht="58" customHeight="1" spans="1:10">
      <c r="A44" s="10">
        <v>22</v>
      </c>
      <c r="B44" s="13" t="s">
        <v>1286</v>
      </c>
      <c r="C44" s="13" t="s">
        <v>1283</v>
      </c>
      <c r="D44" s="13" t="s">
        <v>1414</v>
      </c>
      <c r="E44" s="13"/>
      <c r="F44" s="11" t="s">
        <v>1285</v>
      </c>
      <c r="G44" s="14">
        <v>17</v>
      </c>
      <c r="H44" s="14"/>
      <c r="I44" s="14"/>
      <c r="J44" s="31"/>
    </row>
    <row r="45" ht="70" customHeight="1" spans="1:10">
      <c r="A45" s="10">
        <v>23</v>
      </c>
      <c r="B45" s="13" t="s">
        <v>1329</v>
      </c>
      <c r="C45" s="13" t="s">
        <v>1330</v>
      </c>
      <c r="D45" s="13" t="s">
        <v>1331</v>
      </c>
      <c r="E45" s="13"/>
      <c r="F45" s="11" t="s">
        <v>322</v>
      </c>
      <c r="G45" s="14">
        <v>13.118</v>
      </c>
      <c r="H45" s="14"/>
      <c r="I45" s="14"/>
      <c r="J45" s="31"/>
    </row>
    <row r="46" ht="58" customHeight="1" spans="1:10">
      <c r="A46" s="10">
        <v>24</v>
      </c>
      <c r="B46" s="13" t="s">
        <v>1289</v>
      </c>
      <c r="C46" s="13" t="s">
        <v>456</v>
      </c>
      <c r="D46" s="13" t="s">
        <v>1290</v>
      </c>
      <c r="E46" s="13"/>
      <c r="F46" s="11" t="s">
        <v>322</v>
      </c>
      <c r="G46" s="14">
        <v>0.637</v>
      </c>
      <c r="H46" s="14"/>
      <c r="I46" s="14"/>
      <c r="J46" s="31"/>
    </row>
    <row r="47" ht="82" customHeight="1" spans="1:10">
      <c r="A47" s="10">
        <v>25</v>
      </c>
      <c r="B47" s="13" t="s">
        <v>1294</v>
      </c>
      <c r="C47" s="13" t="s">
        <v>1292</v>
      </c>
      <c r="D47" s="13" t="s">
        <v>1297</v>
      </c>
      <c r="E47" s="13"/>
      <c r="F47" s="11" t="s">
        <v>322</v>
      </c>
      <c r="G47" s="14">
        <v>0.843</v>
      </c>
      <c r="H47" s="14"/>
      <c r="I47" s="14"/>
      <c r="J47" s="31"/>
    </row>
    <row r="48" ht="58" customHeight="1" spans="1:10">
      <c r="A48" s="10">
        <v>26</v>
      </c>
      <c r="B48" s="13" t="s">
        <v>1332</v>
      </c>
      <c r="C48" s="13" t="s">
        <v>1333</v>
      </c>
      <c r="D48" s="13" t="s">
        <v>1334</v>
      </c>
      <c r="E48" s="13"/>
      <c r="F48" s="11" t="s">
        <v>257</v>
      </c>
      <c r="G48" s="14">
        <v>851.03</v>
      </c>
      <c r="H48" s="14"/>
      <c r="I48" s="14"/>
      <c r="J48" s="31"/>
    </row>
    <row r="49" ht="58" customHeight="1" spans="1:10">
      <c r="A49" s="10">
        <v>27</v>
      </c>
      <c r="B49" s="13" t="s">
        <v>1336</v>
      </c>
      <c r="C49" s="13" t="s">
        <v>1337</v>
      </c>
      <c r="D49" s="13" t="s">
        <v>1338</v>
      </c>
      <c r="E49" s="13"/>
      <c r="F49" s="11" t="s">
        <v>257</v>
      </c>
      <c r="G49" s="14">
        <v>8.35</v>
      </c>
      <c r="H49" s="14"/>
      <c r="I49" s="14"/>
      <c r="J49" s="31"/>
    </row>
    <row r="50" ht="58" customHeight="1" spans="1:10">
      <c r="A50" s="10">
        <v>28</v>
      </c>
      <c r="B50" s="13" t="s">
        <v>1339</v>
      </c>
      <c r="C50" s="13" t="s">
        <v>1340</v>
      </c>
      <c r="D50" s="13" t="s">
        <v>1341</v>
      </c>
      <c r="E50" s="13"/>
      <c r="F50" s="11" t="s">
        <v>257</v>
      </c>
      <c r="G50" s="14">
        <v>10.1</v>
      </c>
      <c r="H50" s="14"/>
      <c r="I50" s="14"/>
      <c r="J50" s="31"/>
    </row>
    <row r="51" ht="24" customHeight="1" spans="1:10">
      <c r="A51" s="10"/>
      <c r="B51" s="13"/>
      <c r="C51" s="13" t="s">
        <v>1350</v>
      </c>
      <c r="D51" s="13"/>
      <c r="E51" s="13"/>
      <c r="F51" s="13"/>
      <c r="G51" s="14"/>
      <c r="H51" s="14"/>
      <c r="I51" s="14"/>
      <c r="J51" s="30"/>
    </row>
    <row r="52" ht="70" customHeight="1" spans="1:10">
      <c r="A52" s="10">
        <v>29</v>
      </c>
      <c r="B52" s="13" t="s">
        <v>1351</v>
      </c>
      <c r="C52" s="13" t="s">
        <v>1038</v>
      </c>
      <c r="D52" s="13" t="s">
        <v>1352</v>
      </c>
      <c r="E52" s="13"/>
      <c r="F52" s="11" t="s">
        <v>249</v>
      </c>
      <c r="G52" s="14">
        <v>148.45</v>
      </c>
      <c r="H52" s="14"/>
      <c r="I52" s="14"/>
      <c r="J52" s="31"/>
    </row>
    <row r="53" ht="70" customHeight="1" spans="1:10">
      <c r="A53" s="10">
        <v>30</v>
      </c>
      <c r="B53" s="13" t="s">
        <v>1353</v>
      </c>
      <c r="C53" s="13" t="s">
        <v>1038</v>
      </c>
      <c r="D53" s="13" t="s">
        <v>1354</v>
      </c>
      <c r="E53" s="13"/>
      <c r="F53" s="11" t="s">
        <v>249</v>
      </c>
      <c r="G53" s="14">
        <v>10.22</v>
      </c>
      <c r="H53" s="14"/>
      <c r="I53" s="14"/>
      <c r="J53" s="31"/>
    </row>
    <row r="54" ht="70" customHeight="1" spans="1:10">
      <c r="A54" s="10">
        <v>31</v>
      </c>
      <c r="B54" s="13" t="s">
        <v>1355</v>
      </c>
      <c r="C54" s="13" t="s">
        <v>1038</v>
      </c>
      <c r="D54" s="13" t="s">
        <v>1356</v>
      </c>
      <c r="E54" s="13"/>
      <c r="F54" s="11" t="s">
        <v>249</v>
      </c>
      <c r="G54" s="14">
        <v>1</v>
      </c>
      <c r="H54" s="14"/>
      <c r="I54" s="14"/>
      <c r="J54" s="31"/>
    </row>
    <row r="55" ht="70" customHeight="1" spans="1:10">
      <c r="A55" s="10">
        <v>32</v>
      </c>
      <c r="B55" s="13" t="s">
        <v>1357</v>
      </c>
      <c r="C55" s="13" t="s">
        <v>1038</v>
      </c>
      <c r="D55" s="13" t="s">
        <v>1358</v>
      </c>
      <c r="E55" s="13"/>
      <c r="F55" s="11" t="s">
        <v>249</v>
      </c>
      <c r="G55" s="14">
        <v>1</v>
      </c>
      <c r="H55" s="14"/>
      <c r="I55" s="14"/>
      <c r="J55" s="31"/>
    </row>
    <row r="56" ht="70" customHeight="1" spans="1:10">
      <c r="A56" s="10">
        <v>33</v>
      </c>
      <c r="B56" s="13" t="s">
        <v>1359</v>
      </c>
      <c r="C56" s="13" t="s">
        <v>1038</v>
      </c>
      <c r="D56" s="13" t="s">
        <v>1360</v>
      </c>
      <c r="E56" s="13"/>
      <c r="F56" s="11" t="s">
        <v>249</v>
      </c>
      <c r="G56" s="14">
        <v>12</v>
      </c>
      <c r="H56" s="14"/>
      <c r="I56" s="14"/>
      <c r="J56" s="31"/>
    </row>
    <row r="57" ht="24.25" customHeight="1" spans="1:10">
      <c r="A57" s="32" t="s">
        <v>1207</v>
      </c>
      <c r="B57" s="33"/>
      <c r="C57" s="33"/>
      <c r="D57" s="33"/>
      <c r="E57" s="33"/>
      <c r="F57" s="33"/>
      <c r="G57" s="33"/>
      <c r="H57" s="33"/>
      <c r="I57" s="33"/>
      <c r="J57" s="34"/>
    </row>
    <row r="58" ht="35.5" customHeight="1" spans="1:10">
      <c r="A58" s="2" t="s">
        <v>1178</v>
      </c>
      <c r="B58" s="2"/>
      <c r="C58" s="2"/>
      <c r="D58" s="2"/>
      <c r="E58" s="2"/>
      <c r="F58" s="2"/>
      <c r="G58" s="2"/>
      <c r="H58" s="3"/>
      <c r="I58" s="3"/>
      <c r="J58" s="3"/>
    </row>
    <row r="59" ht="34" customHeight="1" spans="1:10">
      <c r="A59" s="4" t="s">
        <v>1405</v>
      </c>
      <c r="B59" s="4"/>
      <c r="C59" s="4"/>
      <c r="D59" s="4"/>
      <c r="E59" s="4" t="s">
        <v>21</v>
      </c>
      <c r="F59" s="4"/>
      <c r="G59" s="4"/>
      <c r="H59" s="6" t="s">
        <v>1415</v>
      </c>
      <c r="I59" s="6"/>
      <c r="J59" s="6"/>
    </row>
    <row r="60" ht="17" customHeight="1" spans="1:10">
      <c r="A60" s="7" t="s">
        <v>23</v>
      </c>
      <c r="B60" s="8" t="s">
        <v>1181</v>
      </c>
      <c r="C60" s="8" t="s">
        <v>241</v>
      </c>
      <c r="D60" s="8" t="s">
        <v>1182</v>
      </c>
      <c r="E60" s="8"/>
      <c r="F60" s="8" t="s">
        <v>1183</v>
      </c>
      <c r="G60" s="8" t="s">
        <v>1184</v>
      </c>
      <c r="H60" s="8"/>
      <c r="I60" s="8" t="s">
        <v>1185</v>
      </c>
      <c r="J60" s="9"/>
    </row>
    <row r="61" ht="17" customHeight="1" spans="1:10">
      <c r="A61" s="10"/>
      <c r="B61" s="11"/>
      <c r="C61" s="11"/>
      <c r="D61" s="11"/>
      <c r="E61" s="11"/>
      <c r="F61" s="11"/>
      <c r="G61" s="11"/>
      <c r="H61" s="11"/>
      <c r="I61" s="11" t="s">
        <v>1186</v>
      </c>
      <c r="J61" s="12" t="s">
        <v>1187</v>
      </c>
    </row>
    <row r="62" ht="82" customHeight="1" spans="1:10">
      <c r="A62" s="10">
        <v>34</v>
      </c>
      <c r="B62" s="13" t="s">
        <v>1366</v>
      </c>
      <c r="C62" s="13" t="s">
        <v>1038</v>
      </c>
      <c r="D62" s="13" t="s">
        <v>1367</v>
      </c>
      <c r="E62" s="13"/>
      <c r="F62" s="11" t="s">
        <v>249</v>
      </c>
      <c r="G62" s="14">
        <v>1</v>
      </c>
      <c r="H62" s="14"/>
      <c r="I62" s="14"/>
      <c r="J62" s="31"/>
    </row>
    <row r="63" ht="23.5" customHeight="1" spans="1:10">
      <c r="A63" s="10"/>
      <c r="B63" s="13"/>
      <c r="C63" s="13"/>
      <c r="D63" s="13"/>
      <c r="E63" s="13"/>
      <c r="F63" s="11"/>
      <c r="G63" s="14"/>
      <c r="H63" s="14"/>
      <c r="I63" s="14"/>
      <c r="J63" s="31"/>
    </row>
    <row r="64" ht="23.5" customHeight="1" spans="1:10">
      <c r="A64" s="10"/>
      <c r="B64" s="13"/>
      <c r="C64" s="13"/>
      <c r="D64" s="13"/>
      <c r="E64" s="13"/>
      <c r="F64" s="11"/>
      <c r="G64" s="14"/>
      <c r="H64" s="14"/>
      <c r="I64" s="14"/>
      <c r="J64" s="31"/>
    </row>
    <row r="65" ht="23.5" customHeight="1" spans="1:10">
      <c r="A65" s="10"/>
      <c r="B65" s="13"/>
      <c r="C65" s="13"/>
      <c r="D65" s="13"/>
      <c r="E65" s="13"/>
      <c r="F65" s="11"/>
      <c r="G65" s="14"/>
      <c r="H65" s="14"/>
      <c r="I65" s="14"/>
      <c r="J65" s="31"/>
    </row>
    <row r="66" ht="23.5" customHeight="1" spans="1:10">
      <c r="A66" s="10"/>
      <c r="B66" s="13"/>
      <c r="C66" s="13"/>
      <c r="D66" s="13"/>
      <c r="E66" s="13"/>
      <c r="F66" s="11"/>
      <c r="G66" s="14"/>
      <c r="H66" s="14"/>
      <c r="I66" s="14"/>
      <c r="J66" s="31"/>
    </row>
    <row r="67" ht="23.5" customHeight="1" spans="1:10">
      <c r="A67" s="10"/>
      <c r="B67" s="13"/>
      <c r="C67" s="13"/>
      <c r="D67" s="13"/>
      <c r="E67" s="13"/>
      <c r="F67" s="11"/>
      <c r="G67" s="14"/>
      <c r="H67" s="14"/>
      <c r="I67" s="14"/>
      <c r="J67" s="31"/>
    </row>
    <row r="68" ht="23.5" customHeight="1" spans="1:10">
      <c r="A68" s="10"/>
      <c r="B68" s="13"/>
      <c r="C68" s="13"/>
      <c r="D68" s="13"/>
      <c r="E68" s="13"/>
      <c r="F68" s="11"/>
      <c r="G68" s="14"/>
      <c r="H68" s="14"/>
      <c r="I68" s="14"/>
      <c r="J68" s="31"/>
    </row>
    <row r="69" ht="23.5" customHeight="1" spans="1:10">
      <c r="A69" s="10"/>
      <c r="B69" s="13"/>
      <c r="C69" s="13"/>
      <c r="D69" s="13"/>
      <c r="E69" s="13"/>
      <c r="F69" s="11"/>
      <c r="G69" s="14"/>
      <c r="H69" s="14"/>
      <c r="I69" s="14"/>
      <c r="J69" s="31"/>
    </row>
    <row r="70" ht="23.5" customHeight="1" spans="1:10">
      <c r="A70" s="10"/>
      <c r="B70" s="13"/>
      <c r="C70" s="13"/>
      <c r="D70" s="13"/>
      <c r="E70" s="13"/>
      <c r="F70" s="11"/>
      <c r="G70" s="14"/>
      <c r="H70" s="14"/>
      <c r="I70" s="14"/>
      <c r="J70" s="31"/>
    </row>
    <row r="71" ht="23.5" customHeight="1" spans="1:10">
      <c r="A71" s="10"/>
      <c r="B71" s="13"/>
      <c r="C71" s="13"/>
      <c r="D71" s="13"/>
      <c r="E71" s="13"/>
      <c r="F71" s="11"/>
      <c r="G71" s="14"/>
      <c r="H71" s="14"/>
      <c r="I71" s="14"/>
      <c r="J71" s="31"/>
    </row>
    <row r="72" ht="23.5" customHeight="1" spans="1:10">
      <c r="A72" s="10"/>
      <c r="B72" s="13"/>
      <c r="C72" s="13"/>
      <c r="D72" s="13"/>
      <c r="E72" s="13"/>
      <c r="F72" s="11"/>
      <c r="G72" s="14"/>
      <c r="H72" s="14"/>
      <c r="I72" s="14"/>
      <c r="J72" s="31"/>
    </row>
    <row r="73" ht="23.5" customHeight="1" spans="1:10">
      <c r="A73" s="10"/>
      <c r="B73" s="13"/>
      <c r="C73" s="13"/>
      <c r="D73" s="13"/>
      <c r="E73" s="13"/>
      <c r="F73" s="11"/>
      <c r="G73" s="14"/>
      <c r="H73" s="14"/>
      <c r="I73" s="14"/>
      <c r="J73" s="31"/>
    </row>
    <row r="74" ht="23.5" customHeight="1" spans="1:10">
      <c r="A74" s="10"/>
      <c r="B74" s="13"/>
      <c r="C74" s="13"/>
      <c r="D74" s="13"/>
      <c r="E74" s="13"/>
      <c r="F74" s="11"/>
      <c r="G74" s="14"/>
      <c r="H74" s="14"/>
      <c r="I74" s="14"/>
      <c r="J74" s="31"/>
    </row>
    <row r="75" ht="23.5" customHeight="1" spans="1:10">
      <c r="A75" s="10"/>
      <c r="B75" s="13"/>
      <c r="C75" s="13"/>
      <c r="D75" s="13"/>
      <c r="E75" s="13"/>
      <c r="F75" s="11"/>
      <c r="G75" s="14"/>
      <c r="H75" s="14"/>
      <c r="I75" s="14"/>
      <c r="J75" s="31"/>
    </row>
    <row r="76" ht="23.5" customHeight="1" spans="1:10">
      <c r="A76" s="10"/>
      <c r="B76" s="13"/>
      <c r="C76" s="13"/>
      <c r="D76" s="13"/>
      <c r="E76" s="13"/>
      <c r="F76" s="11"/>
      <c r="G76" s="14"/>
      <c r="H76" s="14"/>
      <c r="I76" s="14"/>
      <c r="J76" s="31"/>
    </row>
    <row r="77" ht="23.5" customHeight="1" spans="1:10">
      <c r="A77" s="10"/>
      <c r="B77" s="13"/>
      <c r="C77" s="13"/>
      <c r="D77" s="13"/>
      <c r="E77" s="13"/>
      <c r="F77" s="11"/>
      <c r="G77" s="14"/>
      <c r="H77" s="14"/>
      <c r="I77" s="14"/>
      <c r="J77" s="31"/>
    </row>
    <row r="78" ht="23.5" customHeight="1" spans="1:10">
      <c r="A78" s="10"/>
      <c r="B78" s="13"/>
      <c r="C78" s="13"/>
      <c r="D78" s="13"/>
      <c r="E78" s="13"/>
      <c r="F78" s="11"/>
      <c r="G78" s="14"/>
      <c r="H78" s="14"/>
      <c r="I78" s="14"/>
      <c r="J78" s="31"/>
    </row>
    <row r="79" ht="23.5" customHeight="1" spans="1:10">
      <c r="A79" s="10"/>
      <c r="B79" s="13"/>
      <c r="C79" s="13"/>
      <c r="D79" s="13"/>
      <c r="E79" s="13"/>
      <c r="F79" s="11"/>
      <c r="G79" s="14"/>
      <c r="H79" s="14"/>
      <c r="I79" s="14"/>
      <c r="J79" s="31"/>
    </row>
    <row r="80" ht="23.5" customHeight="1" spans="1:10">
      <c r="A80" s="10"/>
      <c r="B80" s="13"/>
      <c r="C80" s="13"/>
      <c r="D80" s="13"/>
      <c r="E80" s="13"/>
      <c r="F80" s="11"/>
      <c r="G80" s="14"/>
      <c r="H80" s="14"/>
      <c r="I80" s="14"/>
      <c r="J80" s="31"/>
    </row>
    <row r="81" ht="23.5" customHeight="1" spans="1:10">
      <c r="A81" s="10"/>
      <c r="B81" s="13"/>
      <c r="C81" s="13"/>
      <c r="D81" s="13"/>
      <c r="E81" s="13"/>
      <c r="F81" s="11"/>
      <c r="G81" s="14"/>
      <c r="H81" s="14"/>
      <c r="I81" s="14"/>
      <c r="J81" s="31"/>
    </row>
    <row r="82" ht="23.5" customHeight="1" spans="1:10">
      <c r="A82" s="10"/>
      <c r="B82" s="13"/>
      <c r="C82" s="13"/>
      <c r="D82" s="13"/>
      <c r="E82" s="13"/>
      <c r="F82" s="11"/>
      <c r="G82" s="14"/>
      <c r="H82" s="14"/>
      <c r="I82" s="14"/>
      <c r="J82" s="31"/>
    </row>
    <row r="83" ht="23.5" customHeight="1" spans="1:10">
      <c r="A83" s="10"/>
      <c r="B83" s="13"/>
      <c r="C83" s="13"/>
      <c r="D83" s="13"/>
      <c r="E83" s="13"/>
      <c r="F83" s="11"/>
      <c r="G83" s="14"/>
      <c r="H83" s="14"/>
      <c r="I83" s="14"/>
      <c r="J83" s="31"/>
    </row>
    <row r="84" ht="23.5" customHeight="1" spans="1:10">
      <c r="A84" s="10"/>
      <c r="B84" s="13"/>
      <c r="C84" s="13"/>
      <c r="D84" s="13"/>
      <c r="E84" s="13"/>
      <c r="F84" s="11"/>
      <c r="G84" s="14"/>
      <c r="H84" s="14"/>
      <c r="I84" s="14"/>
      <c r="J84" s="31"/>
    </row>
    <row r="85" ht="23.5" customHeight="1" spans="1:10">
      <c r="A85" s="10"/>
      <c r="B85" s="13"/>
      <c r="C85" s="13"/>
      <c r="D85" s="13"/>
      <c r="E85" s="13"/>
      <c r="F85" s="11"/>
      <c r="G85" s="14"/>
      <c r="H85" s="14"/>
      <c r="I85" s="14"/>
      <c r="J85" s="31"/>
    </row>
    <row r="86" ht="23.5" customHeight="1" spans="1:10">
      <c r="A86" s="10"/>
      <c r="B86" s="13"/>
      <c r="C86" s="13"/>
      <c r="D86" s="13"/>
      <c r="E86" s="13"/>
      <c r="F86" s="11"/>
      <c r="G86" s="14"/>
      <c r="H86" s="14"/>
      <c r="I86" s="14"/>
      <c r="J86" s="31"/>
    </row>
    <row r="87" ht="23.5" customHeight="1" spans="1:10">
      <c r="A87" s="10"/>
      <c r="B87" s="13"/>
      <c r="C87" s="13"/>
      <c r="D87" s="13"/>
      <c r="E87" s="13"/>
      <c r="F87" s="11"/>
      <c r="G87" s="14"/>
      <c r="H87" s="14"/>
      <c r="I87" s="14"/>
      <c r="J87" s="31"/>
    </row>
    <row r="88" ht="23.5" customHeight="1" spans="1:10">
      <c r="A88" s="10"/>
      <c r="B88" s="13"/>
      <c r="C88" s="13"/>
      <c r="D88" s="13"/>
      <c r="E88" s="13"/>
      <c r="F88" s="11"/>
      <c r="G88" s="14"/>
      <c r="H88" s="14"/>
      <c r="I88" s="14"/>
      <c r="J88" s="31"/>
    </row>
    <row r="89" ht="23.5" customHeight="1" spans="1:10">
      <c r="A89" s="10"/>
      <c r="B89" s="13"/>
      <c r="C89" s="13"/>
      <c r="D89" s="13"/>
      <c r="E89" s="13"/>
      <c r="F89" s="11"/>
      <c r="G89" s="14"/>
      <c r="H89" s="14"/>
      <c r="I89" s="14"/>
      <c r="J89" s="31"/>
    </row>
    <row r="90" ht="23.5" customHeight="1" spans="1:10">
      <c r="A90" s="10"/>
      <c r="B90" s="13"/>
      <c r="C90" s="13"/>
      <c r="D90" s="13"/>
      <c r="E90" s="13"/>
      <c r="F90" s="11"/>
      <c r="G90" s="14"/>
      <c r="H90" s="14"/>
      <c r="I90" s="14"/>
      <c r="J90" s="31"/>
    </row>
    <row r="91" ht="23.5" customHeight="1" spans="1:10">
      <c r="A91" s="10"/>
      <c r="B91" s="13"/>
      <c r="C91" s="13"/>
      <c r="D91" s="13"/>
      <c r="E91" s="13"/>
      <c r="F91" s="11"/>
      <c r="G91" s="14"/>
      <c r="H91" s="14"/>
      <c r="I91" s="14"/>
      <c r="J91" s="31"/>
    </row>
    <row r="92" ht="23.5" customHeight="1" spans="1:10">
      <c r="A92" s="10"/>
      <c r="B92" s="13"/>
      <c r="C92" s="13"/>
      <c r="D92" s="13"/>
      <c r="E92" s="13"/>
      <c r="F92" s="11"/>
      <c r="G92" s="14"/>
      <c r="H92" s="14"/>
      <c r="I92" s="14"/>
      <c r="J92" s="31"/>
    </row>
    <row r="93" ht="23.5" customHeight="1" spans="1:10">
      <c r="A93" s="10"/>
      <c r="B93" s="13"/>
      <c r="C93" s="13"/>
      <c r="D93" s="13"/>
      <c r="E93" s="13"/>
      <c r="F93" s="11"/>
      <c r="G93" s="14"/>
      <c r="H93" s="14"/>
      <c r="I93" s="14"/>
      <c r="J93" s="31"/>
    </row>
    <row r="94" ht="23.5" customHeight="1" spans="1:10">
      <c r="A94" s="10"/>
      <c r="B94" s="13"/>
      <c r="C94" s="13"/>
      <c r="D94" s="13"/>
      <c r="E94" s="13"/>
      <c r="F94" s="11"/>
      <c r="G94" s="14"/>
      <c r="H94" s="14"/>
      <c r="I94" s="14"/>
      <c r="J94" s="31"/>
    </row>
    <row r="95" ht="23.5" customHeight="1" spans="1:10">
      <c r="A95" s="10"/>
      <c r="B95" s="13"/>
      <c r="C95" s="13"/>
      <c r="D95" s="13"/>
      <c r="E95" s="13"/>
      <c r="F95" s="11"/>
      <c r="G95" s="14"/>
      <c r="H95" s="14"/>
      <c r="I95" s="14"/>
      <c r="J95" s="31"/>
    </row>
    <row r="96" ht="23.5" customHeight="1" spans="1:10">
      <c r="A96" s="35" t="s">
        <v>1207</v>
      </c>
      <c r="B96" s="36"/>
      <c r="C96" s="36"/>
      <c r="D96" s="36"/>
      <c r="E96" s="36"/>
      <c r="F96" s="36"/>
      <c r="G96" s="36"/>
      <c r="H96" s="36"/>
      <c r="I96" s="36"/>
      <c r="J96" s="30"/>
    </row>
    <row r="97" ht="24.25" customHeight="1" spans="1:10">
      <c r="A97" s="32" t="s">
        <v>1208</v>
      </c>
      <c r="B97" s="33"/>
      <c r="C97" s="33"/>
      <c r="D97" s="33"/>
      <c r="E97" s="33"/>
      <c r="F97" s="33"/>
      <c r="G97" s="33"/>
      <c r="H97" s="33"/>
      <c r="I97" s="33"/>
      <c r="J97" s="34"/>
    </row>
  </sheetData>
  <mergeCells count="203">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A39:I39"/>
    <mergeCell ref="A40:J40"/>
    <mergeCell ref="A41:D41"/>
    <mergeCell ref="E41:G41"/>
    <mergeCell ref="H41:J41"/>
    <mergeCell ref="I42:J42"/>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A57:I57"/>
    <mergeCell ref="A58:J58"/>
    <mergeCell ref="A59:D59"/>
    <mergeCell ref="E59:G59"/>
    <mergeCell ref="H59:J59"/>
    <mergeCell ref="I60:J60"/>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A96:I96"/>
    <mergeCell ref="A97:I97"/>
    <mergeCell ref="A3:A4"/>
    <mergeCell ref="A19:A20"/>
    <mergeCell ref="A29:A30"/>
    <mergeCell ref="A42:A43"/>
    <mergeCell ref="A60:A61"/>
    <mergeCell ref="B3:B4"/>
    <mergeCell ref="B19:B20"/>
    <mergeCell ref="B29:B30"/>
    <mergeCell ref="B42:B43"/>
    <mergeCell ref="B60:B61"/>
    <mergeCell ref="C3:C4"/>
    <mergeCell ref="C19:C20"/>
    <mergeCell ref="C29:C30"/>
    <mergeCell ref="C42:C43"/>
    <mergeCell ref="C60:C61"/>
    <mergeCell ref="F3:F4"/>
    <mergeCell ref="F19:F20"/>
    <mergeCell ref="F29:F30"/>
    <mergeCell ref="F42:F43"/>
    <mergeCell ref="F60:F61"/>
    <mergeCell ref="D3:E4"/>
    <mergeCell ref="G3:H4"/>
    <mergeCell ref="D19:E20"/>
    <mergeCell ref="G19:H20"/>
    <mergeCell ref="D29:E30"/>
    <mergeCell ref="G29:H30"/>
    <mergeCell ref="D42:E43"/>
    <mergeCell ref="G42:H43"/>
    <mergeCell ref="D60:E61"/>
    <mergeCell ref="G60:H61"/>
  </mergeCells>
  <printOptions horizontalCentered="1"/>
  <pageMargins left="0.116416666666667" right="0.116416666666667" top="0.59375" bottom="0" header="0.59375" footer="0"/>
  <pageSetup paperSize="9" orientation="portrait"/>
  <headerFooter/>
  <rowBreaks count="4" manualBreakCount="4">
    <brk id="16" max="16383" man="1"/>
    <brk id="26" max="16383" man="1"/>
    <brk id="39" max="16383" man="1"/>
    <brk id="57" max="16383" man="1"/>
  </row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12"/>
  <sheetViews>
    <sheetView showGridLines="0" topLeftCell="A68" workbookViewId="0">
      <selection activeCell="A112" sqref="A112:I112"/>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1416</v>
      </c>
      <c r="B2" s="4"/>
      <c r="C2" s="4"/>
      <c r="D2" s="4"/>
      <c r="E2" s="4" t="s">
        <v>21</v>
      </c>
      <c r="F2" s="4"/>
      <c r="G2" s="4"/>
      <c r="H2" s="6" t="s">
        <v>1369</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211</v>
      </c>
      <c r="D5" s="13"/>
      <c r="E5" s="13"/>
      <c r="F5" s="13"/>
      <c r="G5" s="14"/>
      <c r="H5" s="14"/>
      <c r="I5" s="14"/>
      <c r="J5" s="30"/>
    </row>
    <row r="6" ht="70" customHeight="1" spans="1:10">
      <c r="A6" s="10">
        <v>1</v>
      </c>
      <c r="B6" s="13" t="s">
        <v>1201</v>
      </c>
      <c r="C6" s="13" t="s">
        <v>1202</v>
      </c>
      <c r="D6" s="13" t="s">
        <v>1212</v>
      </c>
      <c r="E6" s="13"/>
      <c r="F6" s="11" t="s">
        <v>249</v>
      </c>
      <c r="G6" s="14">
        <v>311</v>
      </c>
      <c r="H6" s="14"/>
      <c r="I6" s="14"/>
      <c r="J6" s="31"/>
    </row>
    <row r="7" ht="70" customHeight="1" spans="1:10">
      <c r="A7" s="10">
        <v>2</v>
      </c>
      <c r="B7" s="13" t="s">
        <v>1203</v>
      </c>
      <c r="C7" s="13" t="s">
        <v>1204</v>
      </c>
      <c r="D7" s="13" t="s">
        <v>1213</v>
      </c>
      <c r="E7" s="13"/>
      <c r="F7" s="11" t="s">
        <v>249</v>
      </c>
      <c r="G7" s="14">
        <v>146</v>
      </c>
      <c r="H7" s="14"/>
      <c r="I7" s="14"/>
      <c r="J7" s="31"/>
    </row>
    <row r="8" ht="24" customHeight="1" spans="1:10">
      <c r="A8" s="10"/>
      <c r="B8" s="13"/>
      <c r="C8" s="13" t="s">
        <v>1214</v>
      </c>
      <c r="D8" s="13"/>
      <c r="E8" s="13"/>
      <c r="F8" s="13"/>
      <c r="G8" s="14"/>
      <c r="H8" s="14"/>
      <c r="I8" s="14"/>
      <c r="J8" s="30"/>
    </row>
    <row r="9" ht="106" customHeight="1" spans="1:10">
      <c r="A9" s="10">
        <v>3</v>
      </c>
      <c r="B9" s="13" t="s">
        <v>1215</v>
      </c>
      <c r="C9" s="13" t="s">
        <v>1216</v>
      </c>
      <c r="D9" s="13" t="s">
        <v>1217</v>
      </c>
      <c r="E9" s="13"/>
      <c r="F9" s="11" t="s">
        <v>257</v>
      </c>
      <c r="G9" s="14">
        <v>10.5</v>
      </c>
      <c r="H9" s="14"/>
      <c r="I9" s="14"/>
      <c r="J9" s="31"/>
    </row>
    <row r="10" ht="70" customHeight="1" spans="1:10">
      <c r="A10" s="10">
        <v>4</v>
      </c>
      <c r="B10" s="13" t="s">
        <v>1218</v>
      </c>
      <c r="C10" s="13" t="s">
        <v>304</v>
      </c>
      <c r="D10" s="13" t="s">
        <v>1219</v>
      </c>
      <c r="E10" s="13"/>
      <c r="F10" s="11" t="s">
        <v>297</v>
      </c>
      <c r="G10" s="14">
        <v>10.5</v>
      </c>
      <c r="H10" s="14"/>
      <c r="I10" s="14"/>
      <c r="J10" s="31"/>
    </row>
    <row r="11" ht="94" customHeight="1" spans="1:10">
      <c r="A11" s="10">
        <v>5</v>
      </c>
      <c r="B11" s="13" t="s">
        <v>1220</v>
      </c>
      <c r="C11" s="13" t="s">
        <v>1221</v>
      </c>
      <c r="D11" s="13" t="s">
        <v>1222</v>
      </c>
      <c r="E11" s="13"/>
      <c r="F11" s="11" t="s">
        <v>249</v>
      </c>
      <c r="G11" s="14">
        <v>0.25</v>
      </c>
      <c r="H11" s="14"/>
      <c r="I11" s="14"/>
      <c r="J11" s="31"/>
    </row>
    <row r="12" ht="106" customHeight="1" spans="1:10">
      <c r="A12" s="10">
        <v>6</v>
      </c>
      <c r="B12" s="13" t="s">
        <v>1223</v>
      </c>
      <c r="C12" s="13" t="s">
        <v>308</v>
      </c>
      <c r="D12" s="13" t="s">
        <v>1224</v>
      </c>
      <c r="E12" s="13"/>
      <c r="F12" s="11" t="s">
        <v>249</v>
      </c>
      <c r="G12" s="14">
        <v>2.5</v>
      </c>
      <c r="H12" s="14"/>
      <c r="I12" s="14"/>
      <c r="J12" s="31"/>
    </row>
    <row r="13" ht="58" customHeight="1" spans="1:10">
      <c r="A13" s="10">
        <v>7</v>
      </c>
      <c r="B13" s="13" t="s">
        <v>1225</v>
      </c>
      <c r="C13" s="13" t="s">
        <v>312</v>
      </c>
      <c r="D13" s="13" t="s">
        <v>1226</v>
      </c>
      <c r="E13" s="13"/>
      <c r="F13" s="11" t="s">
        <v>257</v>
      </c>
      <c r="G13" s="14">
        <v>10.5</v>
      </c>
      <c r="H13" s="14"/>
      <c r="I13" s="14"/>
      <c r="J13" s="31"/>
    </row>
    <row r="14" ht="118" customHeight="1" spans="1:10">
      <c r="A14" s="10">
        <v>8</v>
      </c>
      <c r="B14" s="13" t="s">
        <v>1227</v>
      </c>
      <c r="C14" s="13" t="s">
        <v>329</v>
      </c>
      <c r="D14" s="13" t="s">
        <v>1228</v>
      </c>
      <c r="E14" s="13"/>
      <c r="F14" s="11" t="s">
        <v>297</v>
      </c>
      <c r="G14" s="14">
        <v>50</v>
      </c>
      <c r="H14" s="14"/>
      <c r="I14" s="14"/>
      <c r="J14" s="31"/>
    </row>
    <row r="15" ht="23.5" customHeight="1" spans="1:10">
      <c r="A15" s="10"/>
      <c r="B15" s="13"/>
      <c r="C15" s="13" t="s">
        <v>1229</v>
      </c>
      <c r="D15" s="13"/>
      <c r="E15" s="13"/>
      <c r="F15" s="13"/>
      <c r="G15" s="14"/>
      <c r="H15" s="14"/>
      <c r="I15" s="14"/>
      <c r="J15" s="30"/>
    </row>
    <row r="16" ht="24.25" customHeight="1" spans="1:10">
      <c r="A16" s="32" t="s">
        <v>1207</v>
      </c>
      <c r="B16" s="33"/>
      <c r="C16" s="33"/>
      <c r="D16" s="33"/>
      <c r="E16" s="33"/>
      <c r="F16" s="33"/>
      <c r="G16" s="33"/>
      <c r="H16" s="33"/>
      <c r="I16" s="33"/>
      <c r="J16" s="34"/>
    </row>
    <row r="17" ht="35.5" customHeight="1" spans="1:10">
      <c r="A17" s="2" t="s">
        <v>1178</v>
      </c>
      <c r="B17" s="2"/>
      <c r="C17" s="2"/>
      <c r="D17" s="2"/>
      <c r="E17" s="2"/>
      <c r="F17" s="2"/>
      <c r="G17" s="2"/>
      <c r="H17" s="3"/>
      <c r="I17" s="3"/>
      <c r="J17" s="3"/>
    </row>
    <row r="18" ht="34" customHeight="1" spans="1:10">
      <c r="A18" s="4" t="s">
        <v>1416</v>
      </c>
      <c r="B18" s="4"/>
      <c r="C18" s="4"/>
      <c r="D18" s="4"/>
      <c r="E18" s="4" t="s">
        <v>21</v>
      </c>
      <c r="F18" s="4"/>
      <c r="G18" s="4"/>
      <c r="H18" s="6" t="s">
        <v>1372</v>
      </c>
      <c r="I18" s="6"/>
      <c r="J18" s="6"/>
    </row>
    <row r="19" ht="17" customHeight="1" spans="1:10">
      <c r="A19" s="7" t="s">
        <v>23</v>
      </c>
      <c r="B19" s="8" t="s">
        <v>1181</v>
      </c>
      <c r="C19" s="8" t="s">
        <v>241</v>
      </c>
      <c r="D19" s="8" t="s">
        <v>1182</v>
      </c>
      <c r="E19" s="8"/>
      <c r="F19" s="8" t="s">
        <v>1183</v>
      </c>
      <c r="G19" s="8" t="s">
        <v>1184</v>
      </c>
      <c r="H19" s="8"/>
      <c r="I19" s="8" t="s">
        <v>1185</v>
      </c>
      <c r="J19" s="9"/>
    </row>
    <row r="20" ht="17" customHeight="1" spans="1:10">
      <c r="A20" s="10"/>
      <c r="B20" s="11"/>
      <c r="C20" s="11"/>
      <c r="D20" s="11"/>
      <c r="E20" s="11"/>
      <c r="F20" s="11"/>
      <c r="G20" s="11"/>
      <c r="H20" s="11"/>
      <c r="I20" s="11" t="s">
        <v>1186</v>
      </c>
      <c r="J20" s="12" t="s">
        <v>1187</v>
      </c>
    </row>
    <row r="21" ht="154" customHeight="1" spans="1:10">
      <c r="A21" s="10">
        <v>9</v>
      </c>
      <c r="B21" s="13" t="s">
        <v>1417</v>
      </c>
      <c r="C21" s="13" t="s">
        <v>1232</v>
      </c>
      <c r="D21" s="13" t="s">
        <v>1233</v>
      </c>
      <c r="E21" s="13"/>
      <c r="F21" s="11" t="s">
        <v>249</v>
      </c>
      <c r="G21" s="14">
        <v>417.87</v>
      </c>
      <c r="H21" s="14"/>
      <c r="I21" s="14"/>
      <c r="J21" s="31"/>
    </row>
    <row r="22" ht="142" customHeight="1" spans="1:10">
      <c r="A22" s="10">
        <v>10</v>
      </c>
      <c r="B22" s="13" t="s">
        <v>1237</v>
      </c>
      <c r="C22" s="13" t="s">
        <v>1238</v>
      </c>
      <c r="D22" s="13" t="s">
        <v>1239</v>
      </c>
      <c r="E22" s="13"/>
      <c r="F22" s="11" t="s">
        <v>249</v>
      </c>
      <c r="G22" s="14">
        <v>10.56</v>
      </c>
      <c r="H22" s="14"/>
      <c r="I22" s="14"/>
      <c r="J22" s="31"/>
    </row>
    <row r="23" ht="142" customHeight="1" spans="1:10">
      <c r="A23" s="10">
        <v>11</v>
      </c>
      <c r="B23" s="13" t="s">
        <v>1240</v>
      </c>
      <c r="C23" s="13" t="s">
        <v>1241</v>
      </c>
      <c r="D23" s="13" t="s">
        <v>1239</v>
      </c>
      <c r="E23" s="13"/>
      <c r="F23" s="11" t="s">
        <v>249</v>
      </c>
      <c r="G23" s="14">
        <v>117.59</v>
      </c>
      <c r="H23" s="14"/>
      <c r="I23" s="14"/>
      <c r="J23" s="31"/>
    </row>
    <row r="24" ht="70" customHeight="1" spans="1:10">
      <c r="A24" s="10">
        <v>12</v>
      </c>
      <c r="B24" s="13" t="s">
        <v>1291</v>
      </c>
      <c r="C24" s="13" t="s">
        <v>1292</v>
      </c>
      <c r="D24" s="13" t="s">
        <v>1390</v>
      </c>
      <c r="E24" s="13"/>
      <c r="F24" s="11" t="s">
        <v>322</v>
      </c>
      <c r="G24" s="14">
        <v>0.335</v>
      </c>
      <c r="H24" s="14"/>
      <c r="I24" s="14"/>
      <c r="J24" s="31"/>
    </row>
    <row r="25" ht="82" customHeight="1" spans="1:10">
      <c r="A25" s="10">
        <v>13</v>
      </c>
      <c r="B25" s="13" t="s">
        <v>1294</v>
      </c>
      <c r="C25" s="13" t="s">
        <v>1394</v>
      </c>
      <c r="D25" s="13" t="s">
        <v>1395</v>
      </c>
      <c r="E25" s="13"/>
      <c r="F25" s="11" t="s">
        <v>322</v>
      </c>
      <c r="G25" s="14">
        <v>1.304</v>
      </c>
      <c r="H25" s="14"/>
      <c r="I25" s="14"/>
      <c r="J25" s="31"/>
    </row>
    <row r="26" ht="70" customHeight="1" spans="1:10">
      <c r="A26" s="10">
        <v>14</v>
      </c>
      <c r="B26" s="13" t="s">
        <v>1296</v>
      </c>
      <c r="C26" s="13" t="s">
        <v>1292</v>
      </c>
      <c r="D26" s="13" t="s">
        <v>1391</v>
      </c>
      <c r="E26" s="13"/>
      <c r="F26" s="11" t="s">
        <v>322</v>
      </c>
      <c r="G26" s="14">
        <v>11.322</v>
      </c>
      <c r="H26" s="14"/>
      <c r="I26" s="14"/>
      <c r="J26" s="31"/>
    </row>
    <row r="27" ht="82" customHeight="1" spans="1:10">
      <c r="A27" s="10">
        <v>15</v>
      </c>
      <c r="B27" s="13" t="s">
        <v>1298</v>
      </c>
      <c r="C27" s="13" t="s">
        <v>1305</v>
      </c>
      <c r="D27" s="13" t="s">
        <v>1397</v>
      </c>
      <c r="E27" s="13"/>
      <c r="F27" s="11" t="s">
        <v>322</v>
      </c>
      <c r="G27" s="14">
        <v>3.738</v>
      </c>
      <c r="H27" s="14"/>
      <c r="I27" s="14"/>
      <c r="J27" s="31"/>
    </row>
    <row r="28" ht="82" customHeight="1" spans="1:10">
      <c r="A28" s="10">
        <v>16</v>
      </c>
      <c r="B28" s="13" t="s">
        <v>1300</v>
      </c>
      <c r="C28" s="13" t="s">
        <v>1292</v>
      </c>
      <c r="D28" s="13" t="s">
        <v>1297</v>
      </c>
      <c r="E28" s="13"/>
      <c r="F28" s="11" t="s">
        <v>322</v>
      </c>
      <c r="G28" s="14">
        <v>20.642</v>
      </c>
      <c r="H28" s="14"/>
      <c r="I28" s="14"/>
      <c r="J28" s="31"/>
    </row>
    <row r="29" ht="24.25" customHeight="1" spans="1:10">
      <c r="A29" s="32" t="s">
        <v>1207</v>
      </c>
      <c r="B29" s="33"/>
      <c r="C29" s="33"/>
      <c r="D29" s="33"/>
      <c r="E29" s="33"/>
      <c r="F29" s="33"/>
      <c r="G29" s="33"/>
      <c r="H29" s="33"/>
      <c r="I29" s="33"/>
      <c r="J29" s="34"/>
    </row>
    <row r="30" ht="35.5" customHeight="1" spans="1:10">
      <c r="A30" s="2" t="s">
        <v>1178</v>
      </c>
      <c r="B30" s="2"/>
      <c r="C30" s="2"/>
      <c r="D30" s="2"/>
      <c r="E30" s="2"/>
      <c r="F30" s="2"/>
      <c r="G30" s="2"/>
      <c r="H30" s="3"/>
      <c r="I30" s="3"/>
      <c r="J30" s="3"/>
    </row>
    <row r="31" ht="34" customHeight="1" spans="1:10">
      <c r="A31" s="4" t="s">
        <v>1416</v>
      </c>
      <c r="B31" s="4"/>
      <c r="C31" s="4"/>
      <c r="D31" s="4"/>
      <c r="E31" s="4" t="s">
        <v>21</v>
      </c>
      <c r="F31" s="4"/>
      <c r="G31" s="4"/>
      <c r="H31" s="6" t="s">
        <v>1375</v>
      </c>
      <c r="I31" s="6"/>
      <c r="J31" s="6"/>
    </row>
    <row r="32" ht="17" customHeight="1" spans="1:10">
      <c r="A32" s="7" t="s">
        <v>23</v>
      </c>
      <c r="B32" s="8" t="s">
        <v>1181</v>
      </c>
      <c r="C32" s="8" t="s">
        <v>241</v>
      </c>
      <c r="D32" s="8" t="s">
        <v>1182</v>
      </c>
      <c r="E32" s="8"/>
      <c r="F32" s="8" t="s">
        <v>1183</v>
      </c>
      <c r="G32" s="8" t="s">
        <v>1184</v>
      </c>
      <c r="H32" s="8"/>
      <c r="I32" s="8" t="s">
        <v>1185</v>
      </c>
      <c r="J32" s="9"/>
    </row>
    <row r="33" ht="17" customHeight="1" spans="1:10">
      <c r="A33" s="10"/>
      <c r="B33" s="11"/>
      <c r="C33" s="11"/>
      <c r="D33" s="11"/>
      <c r="E33" s="11"/>
      <c r="F33" s="11"/>
      <c r="G33" s="11"/>
      <c r="H33" s="11"/>
      <c r="I33" s="11" t="s">
        <v>1186</v>
      </c>
      <c r="J33" s="12" t="s">
        <v>1187</v>
      </c>
    </row>
    <row r="34" ht="82" customHeight="1" spans="1:10">
      <c r="A34" s="10">
        <v>17</v>
      </c>
      <c r="B34" s="13" t="s">
        <v>1302</v>
      </c>
      <c r="C34" s="13" t="s">
        <v>1305</v>
      </c>
      <c r="D34" s="13" t="s">
        <v>1398</v>
      </c>
      <c r="E34" s="13"/>
      <c r="F34" s="11" t="s">
        <v>322</v>
      </c>
      <c r="G34" s="14">
        <v>0.242</v>
      </c>
      <c r="H34" s="14"/>
      <c r="I34" s="14"/>
      <c r="J34" s="31"/>
    </row>
    <row r="35" ht="82" customHeight="1" spans="1:10">
      <c r="A35" s="10">
        <v>18</v>
      </c>
      <c r="B35" s="13" t="s">
        <v>1304</v>
      </c>
      <c r="C35" s="13" t="s">
        <v>1394</v>
      </c>
      <c r="D35" s="13" t="s">
        <v>1313</v>
      </c>
      <c r="E35" s="13"/>
      <c r="F35" s="11" t="s">
        <v>322</v>
      </c>
      <c r="G35" s="14">
        <v>0.084</v>
      </c>
      <c r="H35" s="14"/>
      <c r="I35" s="14"/>
      <c r="J35" s="31"/>
    </row>
    <row r="36" ht="70" customHeight="1" spans="1:10">
      <c r="A36" s="10">
        <v>19</v>
      </c>
      <c r="B36" s="13" t="s">
        <v>1307</v>
      </c>
      <c r="C36" s="13" t="s">
        <v>1292</v>
      </c>
      <c r="D36" s="13" t="s">
        <v>1392</v>
      </c>
      <c r="E36" s="13"/>
      <c r="F36" s="11" t="s">
        <v>322</v>
      </c>
      <c r="G36" s="14">
        <v>0.194</v>
      </c>
      <c r="H36" s="14"/>
      <c r="I36" s="14"/>
      <c r="J36" s="31"/>
    </row>
    <row r="37" ht="82" customHeight="1" spans="1:10">
      <c r="A37" s="10">
        <v>20</v>
      </c>
      <c r="B37" s="13" t="s">
        <v>1309</v>
      </c>
      <c r="C37" s="13" t="s">
        <v>1394</v>
      </c>
      <c r="D37" s="13" t="s">
        <v>1315</v>
      </c>
      <c r="E37" s="13"/>
      <c r="F37" s="11" t="s">
        <v>322</v>
      </c>
      <c r="G37" s="14">
        <v>27.827</v>
      </c>
      <c r="H37" s="14"/>
      <c r="I37" s="14"/>
      <c r="J37" s="31"/>
    </row>
    <row r="38" ht="82" customHeight="1" spans="1:10">
      <c r="A38" s="10">
        <v>21</v>
      </c>
      <c r="B38" s="13" t="s">
        <v>1318</v>
      </c>
      <c r="C38" s="13" t="s">
        <v>1292</v>
      </c>
      <c r="D38" s="13" t="s">
        <v>1393</v>
      </c>
      <c r="E38" s="13"/>
      <c r="F38" s="11" t="s">
        <v>322</v>
      </c>
      <c r="G38" s="14">
        <v>5.132</v>
      </c>
      <c r="H38" s="14"/>
      <c r="I38" s="14"/>
      <c r="J38" s="31"/>
    </row>
    <row r="39" ht="82" customHeight="1" spans="1:10">
      <c r="A39" s="10">
        <v>22</v>
      </c>
      <c r="B39" s="13" t="s">
        <v>1321</v>
      </c>
      <c r="C39" s="13" t="s">
        <v>1305</v>
      </c>
      <c r="D39" s="13" t="s">
        <v>1317</v>
      </c>
      <c r="E39" s="13"/>
      <c r="F39" s="11" t="s">
        <v>322</v>
      </c>
      <c r="G39" s="14">
        <v>69.699</v>
      </c>
      <c r="H39" s="14"/>
      <c r="I39" s="14"/>
      <c r="J39" s="31"/>
    </row>
    <row r="40" ht="82" customHeight="1" spans="1:10">
      <c r="A40" s="10">
        <v>23</v>
      </c>
      <c r="B40" s="13" t="s">
        <v>1323</v>
      </c>
      <c r="C40" s="13" t="s">
        <v>1292</v>
      </c>
      <c r="D40" s="13" t="s">
        <v>1418</v>
      </c>
      <c r="E40" s="13"/>
      <c r="F40" s="11" t="s">
        <v>322</v>
      </c>
      <c r="G40" s="14">
        <v>3.573</v>
      </c>
      <c r="H40" s="14"/>
      <c r="I40" s="14"/>
      <c r="J40" s="31"/>
    </row>
    <row r="41" ht="82" customHeight="1" spans="1:10">
      <c r="A41" s="10">
        <v>24</v>
      </c>
      <c r="B41" s="13" t="s">
        <v>1325</v>
      </c>
      <c r="C41" s="13" t="s">
        <v>1319</v>
      </c>
      <c r="D41" s="13" t="s">
        <v>1320</v>
      </c>
      <c r="E41" s="13"/>
      <c r="F41" s="11" t="s">
        <v>322</v>
      </c>
      <c r="G41" s="14">
        <v>1.372</v>
      </c>
      <c r="H41" s="14"/>
      <c r="I41" s="14"/>
      <c r="J41" s="31"/>
    </row>
    <row r="42" ht="82" customHeight="1" spans="1:10">
      <c r="A42" s="10">
        <v>25</v>
      </c>
      <c r="B42" s="13" t="s">
        <v>1327</v>
      </c>
      <c r="C42" s="13" t="s">
        <v>1319</v>
      </c>
      <c r="D42" s="13" t="s">
        <v>1322</v>
      </c>
      <c r="E42" s="13"/>
      <c r="F42" s="11" t="s">
        <v>322</v>
      </c>
      <c r="G42" s="14">
        <v>30.569</v>
      </c>
      <c r="H42" s="14"/>
      <c r="I42" s="14"/>
      <c r="J42" s="31"/>
    </row>
    <row r="43" ht="82" customHeight="1" spans="1:10">
      <c r="A43" s="10">
        <v>26</v>
      </c>
      <c r="B43" s="13" t="s">
        <v>1312</v>
      </c>
      <c r="C43" s="13" t="s">
        <v>1319</v>
      </c>
      <c r="D43" s="13" t="s">
        <v>1324</v>
      </c>
      <c r="E43" s="13"/>
      <c r="F43" s="11" t="s">
        <v>322</v>
      </c>
      <c r="G43" s="14">
        <v>11.975</v>
      </c>
      <c r="H43" s="14"/>
      <c r="I43" s="14"/>
      <c r="J43" s="31"/>
    </row>
    <row r="44" ht="24.25" customHeight="1" spans="1:10">
      <c r="A44" s="32" t="s">
        <v>1207</v>
      </c>
      <c r="B44" s="33"/>
      <c r="C44" s="33"/>
      <c r="D44" s="33"/>
      <c r="E44" s="33"/>
      <c r="F44" s="33"/>
      <c r="G44" s="33"/>
      <c r="H44" s="33"/>
      <c r="I44" s="33"/>
      <c r="J44" s="34"/>
    </row>
    <row r="45" ht="35.5" customHeight="1" spans="1:10">
      <c r="A45" s="2" t="s">
        <v>1178</v>
      </c>
      <c r="B45" s="2"/>
      <c r="C45" s="2"/>
      <c r="D45" s="2"/>
      <c r="E45" s="2"/>
      <c r="F45" s="2"/>
      <c r="G45" s="2"/>
      <c r="H45" s="3"/>
      <c r="I45" s="3"/>
      <c r="J45" s="3"/>
    </row>
    <row r="46" ht="34" customHeight="1" spans="1:10">
      <c r="A46" s="4" t="s">
        <v>1416</v>
      </c>
      <c r="B46" s="4"/>
      <c r="C46" s="4"/>
      <c r="D46" s="4"/>
      <c r="E46" s="4" t="s">
        <v>21</v>
      </c>
      <c r="F46" s="4"/>
      <c r="G46" s="4"/>
      <c r="H46" s="6" t="s">
        <v>1381</v>
      </c>
      <c r="I46" s="6"/>
      <c r="J46" s="6"/>
    </row>
    <row r="47" ht="17" customHeight="1" spans="1:10">
      <c r="A47" s="7" t="s">
        <v>23</v>
      </c>
      <c r="B47" s="8" t="s">
        <v>1181</v>
      </c>
      <c r="C47" s="8" t="s">
        <v>241</v>
      </c>
      <c r="D47" s="8" t="s">
        <v>1182</v>
      </c>
      <c r="E47" s="8"/>
      <c r="F47" s="8" t="s">
        <v>1183</v>
      </c>
      <c r="G47" s="8" t="s">
        <v>1184</v>
      </c>
      <c r="H47" s="8"/>
      <c r="I47" s="8" t="s">
        <v>1185</v>
      </c>
      <c r="J47" s="9"/>
    </row>
    <row r="48" ht="17" customHeight="1" spans="1:10">
      <c r="A48" s="10"/>
      <c r="B48" s="11"/>
      <c r="C48" s="11"/>
      <c r="D48" s="11"/>
      <c r="E48" s="11"/>
      <c r="F48" s="11"/>
      <c r="G48" s="11"/>
      <c r="H48" s="11"/>
      <c r="I48" s="11" t="s">
        <v>1186</v>
      </c>
      <c r="J48" s="12" t="s">
        <v>1187</v>
      </c>
    </row>
    <row r="49" ht="82" customHeight="1" spans="1:10">
      <c r="A49" s="10">
        <v>27</v>
      </c>
      <c r="B49" s="13" t="s">
        <v>1314</v>
      </c>
      <c r="C49" s="13" t="s">
        <v>1319</v>
      </c>
      <c r="D49" s="13" t="s">
        <v>1399</v>
      </c>
      <c r="E49" s="13"/>
      <c r="F49" s="11" t="s">
        <v>322</v>
      </c>
      <c r="G49" s="14">
        <v>0.563</v>
      </c>
      <c r="H49" s="14"/>
      <c r="I49" s="14"/>
      <c r="J49" s="31"/>
    </row>
    <row r="50" ht="82" customHeight="1" spans="1:10">
      <c r="A50" s="10">
        <v>28</v>
      </c>
      <c r="B50" s="13" t="s">
        <v>1316</v>
      </c>
      <c r="C50" s="13" t="s">
        <v>1319</v>
      </c>
      <c r="D50" s="13" t="s">
        <v>1401</v>
      </c>
      <c r="E50" s="13"/>
      <c r="F50" s="11" t="s">
        <v>322</v>
      </c>
      <c r="G50" s="14">
        <v>7.251</v>
      </c>
      <c r="H50" s="14"/>
      <c r="I50" s="14"/>
      <c r="J50" s="31"/>
    </row>
    <row r="51" ht="58" customHeight="1" spans="1:10">
      <c r="A51" s="10">
        <v>29</v>
      </c>
      <c r="B51" s="13" t="s">
        <v>1289</v>
      </c>
      <c r="C51" s="13" t="s">
        <v>456</v>
      </c>
      <c r="D51" s="13" t="s">
        <v>1290</v>
      </c>
      <c r="E51" s="13"/>
      <c r="F51" s="11" t="s">
        <v>322</v>
      </c>
      <c r="G51" s="14">
        <v>0.108</v>
      </c>
      <c r="H51" s="14"/>
      <c r="I51" s="14"/>
      <c r="J51" s="31"/>
    </row>
    <row r="52" ht="142" customHeight="1" spans="1:10">
      <c r="A52" s="10">
        <v>30</v>
      </c>
      <c r="B52" s="13" t="s">
        <v>1374</v>
      </c>
      <c r="C52" s="13" t="s">
        <v>1249</v>
      </c>
      <c r="D52" s="13" t="s">
        <v>1246</v>
      </c>
      <c r="E52" s="13"/>
      <c r="F52" s="11" t="s">
        <v>297</v>
      </c>
      <c r="G52" s="14">
        <v>10.8</v>
      </c>
      <c r="H52" s="14"/>
      <c r="I52" s="14"/>
      <c r="J52" s="31"/>
    </row>
    <row r="53" ht="142" customHeight="1" spans="1:10">
      <c r="A53" s="10">
        <v>31</v>
      </c>
      <c r="B53" s="13" t="s">
        <v>1244</v>
      </c>
      <c r="C53" s="13" t="s">
        <v>1245</v>
      </c>
      <c r="D53" s="13" t="s">
        <v>1246</v>
      </c>
      <c r="E53" s="13"/>
      <c r="F53" s="11" t="s">
        <v>297</v>
      </c>
      <c r="G53" s="14">
        <v>10.8</v>
      </c>
      <c r="H53" s="14"/>
      <c r="I53" s="14"/>
      <c r="J53" s="31"/>
    </row>
    <row r="54" ht="142" customHeight="1" spans="1:10">
      <c r="A54" s="10">
        <v>32</v>
      </c>
      <c r="B54" s="13" t="s">
        <v>1250</v>
      </c>
      <c r="C54" s="13" t="s">
        <v>1251</v>
      </c>
      <c r="D54" s="13" t="s">
        <v>1246</v>
      </c>
      <c r="E54" s="13"/>
      <c r="F54" s="11" t="s">
        <v>297</v>
      </c>
      <c r="G54" s="14">
        <v>10.8</v>
      </c>
      <c r="H54" s="14"/>
      <c r="I54" s="14"/>
      <c r="J54" s="31"/>
    </row>
    <row r="55" ht="82" customHeight="1" spans="1:10">
      <c r="A55" s="10">
        <v>33</v>
      </c>
      <c r="B55" s="13" t="s">
        <v>1252</v>
      </c>
      <c r="C55" s="13" t="s">
        <v>1253</v>
      </c>
      <c r="D55" s="13" t="s">
        <v>1254</v>
      </c>
      <c r="E55" s="13"/>
      <c r="F55" s="11" t="s">
        <v>249</v>
      </c>
      <c r="G55" s="14">
        <v>10.8</v>
      </c>
      <c r="H55" s="14"/>
      <c r="I55" s="14"/>
      <c r="J55" s="31"/>
    </row>
    <row r="56" ht="24.25" customHeight="1" spans="1:10">
      <c r="A56" s="32" t="s">
        <v>1207</v>
      </c>
      <c r="B56" s="33"/>
      <c r="C56" s="33"/>
      <c r="D56" s="33"/>
      <c r="E56" s="33"/>
      <c r="F56" s="33"/>
      <c r="G56" s="33"/>
      <c r="H56" s="33"/>
      <c r="I56" s="33"/>
      <c r="J56" s="34"/>
    </row>
    <row r="57" ht="35.5" customHeight="1" spans="1:10">
      <c r="A57" s="2" t="s">
        <v>1178</v>
      </c>
      <c r="B57" s="2"/>
      <c r="C57" s="2"/>
      <c r="D57" s="2"/>
      <c r="E57" s="2"/>
      <c r="F57" s="2"/>
      <c r="G57" s="2"/>
      <c r="H57" s="3"/>
      <c r="I57" s="3"/>
      <c r="J57" s="3"/>
    </row>
    <row r="58" ht="34" customHeight="1" spans="1:10">
      <c r="A58" s="4" t="s">
        <v>1416</v>
      </c>
      <c r="B58" s="4"/>
      <c r="C58" s="4"/>
      <c r="D58" s="4"/>
      <c r="E58" s="4" t="s">
        <v>21</v>
      </c>
      <c r="F58" s="4"/>
      <c r="G58" s="4"/>
      <c r="H58" s="6" t="s">
        <v>1388</v>
      </c>
      <c r="I58" s="6"/>
      <c r="J58" s="6"/>
    </row>
    <row r="59" ht="17" customHeight="1" spans="1:10">
      <c r="A59" s="7" t="s">
        <v>23</v>
      </c>
      <c r="B59" s="8" t="s">
        <v>1181</v>
      </c>
      <c r="C59" s="8" t="s">
        <v>241</v>
      </c>
      <c r="D59" s="8" t="s">
        <v>1182</v>
      </c>
      <c r="E59" s="8"/>
      <c r="F59" s="8" t="s">
        <v>1183</v>
      </c>
      <c r="G59" s="8" t="s">
        <v>1184</v>
      </c>
      <c r="H59" s="8"/>
      <c r="I59" s="8" t="s">
        <v>1185</v>
      </c>
      <c r="J59" s="9"/>
    </row>
    <row r="60" ht="17" customHeight="1" spans="1:10">
      <c r="A60" s="10"/>
      <c r="B60" s="11"/>
      <c r="C60" s="11"/>
      <c r="D60" s="11"/>
      <c r="E60" s="11"/>
      <c r="F60" s="11"/>
      <c r="G60" s="11"/>
      <c r="H60" s="11"/>
      <c r="I60" s="11" t="s">
        <v>1186</v>
      </c>
      <c r="J60" s="12" t="s">
        <v>1187</v>
      </c>
    </row>
    <row r="61" ht="106" customHeight="1" spans="1:10">
      <c r="A61" s="10">
        <v>34</v>
      </c>
      <c r="B61" s="13" t="s">
        <v>1255</v>
      </c>
      <c r="C61" s="13" t="s">
        <v>1256</v>
      </c>
      <c r="D61" s="13" t="s">
        <v>1257</v>
      </c>
      <c r="E61" s="13"/>
      <c r="F61" s="11" t="s">
        <v>322</v>
      </c>
      <c r="G61" s="14">
        <v>8.76</v>
      </c>
      <c r="H61" s="14"/>
      <c r="I61" s="14"/>
      <c r="J61" s="31"/>
    </row>
    <row r="62" ht="70" customHeight="1" spans="1:10">
      <c r="A62" s="10">
        <v>35</v>
      </c>
      <c r="B62" s="13" t="s">
        <v>1329</v>
      </c>
      <c r="C62" s="13" t="s">
        <v>1330</v>
      </c>
      <c r="D62" s="13" t="s">
        <v>1331</v>
      </c>
      <c r="E62" s="13"/>
      <c r="F62" s="11" t="s">
        <v>322</v>
      </c>
      <c r="G62" s="14">
        <v>56.762</v>
      </c>
      <c r="H62" s="14"/>
      <c r="I62" s="14"/>
      <c r="J62" s="31"/>
    </row>
    <row r="63" ht="46" customHeight="1" spans="1:10">
      <c r="A63" s="10">
        <v>36</v>
      </c>
      <c r="B63" s="13" t="s">
        <v>1378</v>
      </c>
      <c r="C63" s="13" t="s">
        <v>1379</v>
      </c>
      <c r="D63" s="13" t="s">
        <v>1419</v>
      </c>
      <c r="E63" s="13"/>
      <c r="F63" s="11" t="s">
        <v>322</v>
      </c>
      <c r="G63" s="14">
        <v>37.479</v>
      </c>
      <c r="H63" s="14"/>
      <c r="I63" s="14"/>
      <c r="J63" s="31"/>
    </row>
    <row r="64" ht="82" customHeight="1" spans="1:10">
      <c r="A64" s="10">
        <v>37</v>
      </c>
      <c r="B64" s="13" t="s">
        <v>1258</v>
      </c>
      <c r="C64" s="13" t="s">
        <v>1259</v>
      </c>
      <c r="D64" s="13" t="s">
        <v>1260</v>
      </c>
      <c r="E64" s="13"/>
      <c r="F64" s="11" t="s">
        <v>363</v>
      </c>
      <c r="G64" s="14">
        <v>88</v>
      </c>
      <c r="H64" s="14"/>
      <c r="I64" s="14"/>
      <c r="J64" s="31"/>
    </row>
    <row r="65" ht="106" customHeight="1" spans="1:10">
      <c r="A65" s="10">
        <v>38</v>
      </c>
      <c r="B65" s="13" t="s">
        <v>1385</v>
      </c>
      <c r="C65" s="13" t="s">
        <v>1262</v>
      </c>
      <c r="D65" s="13" t="s">
        <v>1263</v>
      </c>
      <c r="E65" s="13"/>
      <c r="F65" s="11" t="s">
        <v>249</v>
      </c>
      <c r="G65" s="14">
        <v>525.95</v>
      </c>
      <c r="H65" s="14"/>
      <c r="I65" s="14"/>
      <c r="J65" s="31"/>
    </row>
    <row r="66" ht="106" customHeight="1" spans="1:10">
      <c r="A66" s="10">
        <v>39</v>
      </c>
      <c r="B66" s="13" t="s">
        <v>1386</v>
      </c>
      <c r="C66" s="13" t="s">
        <v>1262</v>
      </c>
      <c r="D66" s="13" t="s">
        <v>1265</v>
      </c>
      <c r="E66" s="13"/>
      <c r="F66" s="11" t="s">
        <v>249</v>
      </c>
      <c r="G66" s="14">
        <v>10.8</v>
      </c>
      <c r="H66" s="14"/>
      <c r="I66" s="14"/>
      <c r="J66" s="31"/>
    </row>
    <row r="67" ht="106" customHeight="1" spans="1:10">
      <c r="A67" s="10">
        <v>40</v>
      </c>
      <c r="B67" s="13" t="s">
        <v>1387</v>
      </c>
      <c r="C67" s="13" t="s">
        <v>1262</v>
      </c>
      <c r="D67" s="13" t="s">
        <v>1268</v>
      </c>
      <c r="E67" s="13"/>
      <c r="F67" s="11" t="s">
        <v>249</v>
      </c>
      <c r="G67" s="14">
        <v>422.02</v>
      </c>
      <c r="H67" s="14"/>
      <c r="I67" s="14"/>
      <c r="J67" s="31"/>
    </row>
    <row r="68" ht="106" customHeight="1" spans="1:10">
      <c r="A68" s="10">
        <v>41</v>
      </c>
      <c r="B68" s="13" t="s">
        <v>1277</v>
      </c>
      <c r="C68" s="13" t="s">
        <v>1262</v>
      </c>
      <c r="D68" s="13" t="s">
        <v>1270</v>
      </c>
      <c r="E68" s="13"/>
      <c r="F68" s="11" t="s">
        <v>249</v>
      </c>
      <c r="G68" s="14">
        <v>10.8</v>
      </c>
      <c r="H68" s="14"/>
      <c r="I68" s="14"/>
      <c r="J68" s="31"/>
    </row>
    <row r="69" ht="106" customHeight="1" spans="1:10">
      <c r="A69" s="10">
        <v>42</v>
      </c>
      <c r="B69" s="13" t="s">
        <v>1261</v>
      </c>
      <c r="C69" s="13" t="s">
        <v>1262</v>
      </c>
      <c r="D69" s="13" t="s">
        <v>1272</v>
      </c>
      <c r="E69" s="13"/>
      <c r="F69" s="11" t="s">
        <v>249</v>
      </c>
      <c r="G69" s="14">
        <v>10.8</v>
      </c>
      <c r="H69" s="14"/>
      <c r="I69" s="14"/>
      <c r="J69" s="31"/>
    </row>
    <row r="70" ht="24.25" customHeight="1" spans="1:10">
      <c r="A70" s="32" t="s">
        <v>1207</v>
      </c>
      <c r="B70" s="33"/>
      <c r="C70" s="33"/>
      <c r="D70" s="33"/>
      <c r="E70" s="33"/>
      <c r="F70" s="33"/>
      <c r="G70" s="33"/>
      <c r="H70" s="33"/>
      <c r="I70" s="33"/>
      <c r="J70" s="34"/>
    </row>
    <row r="71" ht="35.5" customHeight="1" spans="1:10">
      <c r="A71" s="2" t="s">
        <v>1178</v>
      </c>
      <c r="B71" s="2"/>
      <c r="C71" s="2"/>
      <c r="D71" s="2"/>
      <c r="E71" s="2"/>
      <c r="F71" s="2"/>
      <c r="G71" s="2"/>
      <c r="H71" s="3"/>
      <c r="I71" s="3"/>
      <c r="J71" s="3"/>
    </row>
    <row r="72" ht="34" customHeight="1" spans="1:10">
      <c r="A72" s="4" t="s">
        <v>1416</v>
      </c>
      <c r="B72" s="4"/>
      <c r="C72" s="4"/>
      <c r="D72" s="4"/>
      <c r="E72" s="4" t="s">
        <v>21</v>
      </c>
      <c r="F72" s="4"/>
      <c r="G72" s="4"/>
      <c r="H72" s="6" t="s">
        <v>1396</v>
      </c>
      <c r="I72" s="6"/>
      <c r="J72" s="6"/>
    </row>
    <row r="73" ht="17" customHeight="1" spans="1:10">
      <c r="A73" s="7" t="s">
        <v>23</v>
      </c>
      <c r="B73" s="8" t="s">
        <v>1181</v>
      </c>
      <c r="C73" s="8" t="s">
        <v>241</v>
      </c>
      <c r="D73" s="8" t="s">
        <v>1182</v>
      </c>
      <c r="E73" s="8"/>
      <c r="F73" s="8" t="s">
        <v>1183</v>
      </c>
      <c r="G73" s="8" t="s">
        <v>1184</v>
      </c>
      <c r="H73" s="8"/>
      <c r="I73" s="8" t="s">
        <v>1185</v>
      </c>
      <c r="J73" s="9"/>
    </row>
    <row r="74" ht="17" customHeight="1" spans="1:10">
      <c r="A74" s="10"/>
      <c r="B74" s="11"/>
      <c r="C74" s="11"/>
      <c r="D74" s="11"/>
      <c r="E74" s="11"/>
      <c r="F74" s="11"/>
      <c r="G74" s="11"/>
      <c r="H74" s="11"/>
      <c r="I74" s="11" t="s">
        <v>1186</v>
      </c>
      <c r="J74" s="12" t="s">
        <v>1187</v>
      </c>
    </row>
    <row r="75" ht="106" customHeight="1" spans="1:10">
      <c r="A75" s="10">
        <v>43</v>
      </c>
      <c r="B75" s="13" t="s">
        <v>1264</v>
      </c>
      <c r="C75" s="13" t="s">
        <v>1262</v>
      </c>
      <c r="D75" s="13" t="s">
        <v>1274</v>
      </c>
      <c r="E75" s="13"/>
      <c r="F75" s="11" t="s">
        <v>249</v>
      </c>
      <c r="G75" s="14">
        <v>10.8</v>
      </c>
      <c r="H75" s="14"/>
      <c r="I75" s="14"/>
      <c r="J75" s="31"/>
    </row>
    <row r="76" ht="106" customHeight="1" spans="1:10">
      <c r="A76" s="10">
        <v>44</v>
      </c>
      <c r="B76" s="13" t="s">
        <v>1267</v>
      </c>
      <c r="C76" s="13" t="s">
        <v>1262</v>
      </c>
      <c r="D76" s="13" t="s">
        <v>1276</v>
      </c>
      <c r="E76" s="13"/>
      <c r="F76" s="11" t="s">
        <v>249</v>
      </c>
      <c r="G76" s="14">
        <v>10.8</v>
      </c>
      <c r="H76" s="14"/>
      <c r="I76" s="14"/>
      <c r="J76" s="31"/>
    </row>
    <row r="77" ht="70" customHeight="1" spans="1:10">
      <c r="A77" s="10">
        <v>45</v>
      </c>
      <c r="B77" s="13" t="s">
        <v>1384</v>
      </c>
      <c r="C77" s="13" t="s">
        <v>353</v>
      </c>
      <c r="D77" s="13" t="s">
        <v>1278</v>
      </c>
      <c r="E77" s="13"/>
      <c r="F77" s="11" t="s">
        <v>249</v>
      </c>
      <c r="G77" s="14">
        <v>10</v>
      </c>
      <c r="H77" s="14"/>
      <c r="I77" s="14"/>
      <c r="J77" s="31"/>
    </row>
    <row r="78" ht="70" customHeight="1" spans="1:10">
      <c r="A78" s="10">
        <v>46</v>
      </c>
      <c r="B78" s="13" t="s">
        <v>1282</v>
      </c>
      <c r="C78" s="13" t="s">
        <v>1283</v>
      </c>
      <c r="D78" s="13" t="s">
        <v>1287</v>
      </c>
      <c r="E78" s="13"/>
      <c r="F78" s="11" t="s">
        <v>1285</v>
      </c>
      <c r="G78" s="14">
        <v>88</v>
      </c>
      <c r="H78" s="14"/>
      <c r="I78" s="14"/>
      <c r="J78" s="31"/>
    </row>
    <row r="79" ht="58" customHeight="1" spans="1:10">
      <c r="A79" s="10">
        <v>47</v>
      </c>
      <c r="B79" s="13" t="s">
        <v>1286</v>
      </c>
      <c r="C79" s="13" t="s">
        <v>1283</v>
      </c>
      <c r="D79" s="13" t="s">
        <v>1284</v>
      </c>
      <c r="E79" s="13"/>
      <c r="F79" s="11" t="s">
        <v>1285</v>
      </c>
      <c r="G79" s="14">
        <v>10</v>
      </c>
      <c r="H79" s="14"/>
      <c r="I79" s="14"/>
      <c r="J79" s="31"/>
    </row>
    <row r="80" ht="58" customHeight="1" spans="1:10">
      <c r="A80" s="10">
        <v>48</v>
      </c>
      <c r="B80" s="13" t="s">
        <v>1342</v>
      </c>
      <c r="C80" s="13" t="s">
        <v>1343</v>
      </c>
      <c r="D80" s="13" t="s">
        <v>1420</v>
      </c>
      <c r="E80" s="13"/>
      <c r="F80" s="11" t="s">
        <v>257</v>
      </c>
      <c r="G80" s="14">
        <v>63.62</v>
      </c>
      <c r="H80" s="14"/>
      <c r="I80" s="14"/>
      <c r="J80" s="31"/>
    </row>
    <row r="81" ht="58" customHeight="1" spans="1:10">
      <c r="A81" s="10">
        <v>49</v>
      </c>
      <c r="B81" s="13" t="s">
        <v>1332</v>
      </c>
      <c r="C81" s="13" t="s">
        <v>1333</v>
      </c>
      <c r="D81" s="13" t="s">
        <v>1334</v>
      </c>
      <c r="E81" s="13"/>
      <c r="F81" s="11" t="s">
        <v>257</v>
      </c>
      <c r="G81" s="14">
        <v>688.38</v>
      </c>
      <c r="H81" s="14"/>
      <c r="I81" s="14"/>
      <c r="J81" s="31"/>
    </row>
    <row r="82" ht="58" customHeight="1" spans="1:10">
      <c r="A82" s="10">
        <v>50</v>
      </c>
      <c r="B82" s="13" t="s">
        <v>1336</v>
      </c>
      <c r="C82" s="13" t="s">
        <v>1337</v>
      </c>
      <c r="D82" s="13" t="s">
        <v>1338</v>
      </c>
      <c r="E82" s="13"/>
      <c r="F82" s="11" t="s">
        <v>257</v>
      </c>
      <c r="G82" s="14">
        <v>7.3</v>
      </c>
      <c r="H82" s="14"/>
      <c r="I82" s="14"/>
      <c r="J82" s="31"/>
    </row>
    <row r="83" ht="58" customHeight="1" spans="1:10">
      <c r="A83" s="10">
        <v>51</v>
      </c>
      <c r="B83" s="13" t="s">
        <v>1339</v>
      </c>
      <c r="C83" s="13" t="s">
        <v>1340</v>
      </c>
      <c r="D83" s="13" t="s">
        <v>1341</v>
      </c>
      <c r="E83" s="13"/>
      <c r="F83" s="11" t="s">
        <v>257</v>
      </c>
      <c r="G83" s="14">
        <v>267.38</v>
      </c>
      <c r="H83" s="14"/>
      <c r="I83" s="14"/>
      <c r="J83" s="31"/>
    </row>
    <row r="84" ht="58" customHeight="1" spans="1:10">
      <c r="A84" s="10">
        <v>52</v>
      </c>
      <c r="B84" s="13" t="s">
        <v>1345</v>
      </c>
      <c r="C84" s="13" t="s">
        <v>1346</v>
      </c>
      <c r="D84" s="13" t="s">
        <v>1403</v>
      </c>
      <c r="E84" s="13"/>
      <c r="F84" s="11" t="s">
        <v>249</v>
      </c>
      <c r="G84" s="14">
        <v>10.45</v>
      </c>
      <c r="H84" s="14"/>
      <c r="I84" s="14"/>
      <c r="J84" s="31"/>
    </row>
    <row r="85" ht="58" customHeight="1" spans="1:10">
      <c r="A85" s="10">
        <v>53</v>
      </c>
      <c r="B85" s="13" t="s">
        <v>1348</v>
      </c>
      <c r="C85" s="13" t="s">
        <v>1346</v>
      </c>
      <c r="D85" s="13" t="s">
        <v>1404</v>
      </c>
      <c r="E85" s="13"/>
      <c r="F85" s="11" t="s">
        <v>249</v>
      </c>
      <c r="G85" s="14">
        <v>10.56</v>
      </c>
      <c r="H85" s="14"/>
      <c r="I85" s="14"/>
      <c r="J85" s="31"/>
    </row>
    <row r="86" ht="24" customHeight="1" spans="1:10">
      <c r="A86" s="10"/>
      <c r="B86" s="13"/>
      <c r="C86" s="13" t="s">
        <v>1350</v>
      </c>
      <c r="D86" s="13"/>
      <c r="E86" s="13"/>
      <c r="F86" s="13"/>
      <c r="G86" s="14"/>
      <c r="H86" s="14"/>
      <c r="I86" s="14"/>
      <c r="J86" s="30"/>
    </row>
    <row r="87" ht="24.25" customHeight="1" spans="1:10">
      <c r="A87" s="32" t="s">
        <v>1207</v>
      </c>
      <c r="B87" s="33"/>
      <c r="C87" s="33"/>
      <c r="D87" s="33"/>
      <c r="E87" s="33"/>
      <c r="F87" s="33"/>
      <c r="G87" s="33"/>
      <c r="H87" s="33"/>
      <c r="I87" s="33"/>
      <c r="J87" s="34"/>
    </row>
    <row r="88" ht="35.5" customHeight="1" spans="1:10">
      <c r="A88" s="2" t="s">
        <v>1178</v>
      </c>
      <c r="B88" s="2"/>
      <c r="C88" s="2"/>
      <c r="D88" s="2"/>
      <c r="E88" s="2"/>
      <c r="F88" s="2"/>
      <c r="G88" s="2"/>
      <c r="H88" s="3"/>
      <c r="I88" s="3"/>
      <c r="J88" s="3"/>
    </row>
    <row r="89" ht="34" customHeight="1" spans="1:10">
      <c r="A89" s="4" t="s">
        <v>1416</v>
      </c>
      <c r="B89" s="4"/>
      <c r="C89" s="4"/>
      <c r="D89" s="4"/>
      <c r="E89" s="4" t="s">
        <v>21</v>
      </c>
      <c r="F89" s="4"/>
      <c r="G89" s="4"/>
      <c r="H89" s="6" t="s">
        <v>1402</v>
      </c>
      <c r="I89" s="6"/>
      <c r="J89" s="6"/>
    </row>
    <row r="90" ht="17" customHeight="1" spans="1:10">
      <c r="A90" s="7" t="s">
        <v>23</v>
      </c>
      <c r="B90" s="8" t="s">
        <v>1181</v>
      </c>
      <c r="C90" s="8" t="s">
        <v>241</v>
      </c>
      <c r="D90" s="8" t="s">
        <v>1182</v>
      </c>
      <c r="E90" s="8"/>
      <c r="F90" s="8" t="s">
        <v>1183</v>
      </c>
      <c r="G90" s="8" t="s">
        <v>1184</v>
      </c>
      <c r="H90" s="8"/>
      <c r="I90" s="8" t="s">
        <v>1185</v>
      </c>
      <c r="J90" s="9"/>
    </row>
    <row r="91" ht="17" customHeight="1" spans="1:10">
      <c r="A91" s="10"/>
      <c r="B91" s="11"/>
      <c r="C91" s="11"/>
      <c r="D91" s="11"/>
      <c r="E91" s="11"/>
      <c r="F91" s="11"/>
      <c r="G91" s="11"/>
      <c r="H91" s="11"/>
      <c r="I91" s="11" t="s">
        <v>1186</v>
      </c>
      <c r="J91" s="12" t="s">
        <v>1187</v>
      </c>
    </row>
    <row r="92" ht="70" customHeight="1" spans="1:10">
      <c r="A92" s="10">
        <v>54</v>
      </c>
      <c r="B92" s="13" t="s">
        <v>1351</v>
      </c>
      <c r="C92" s="13" t="s">
        <v>1038</v>
      </c>
      <c r="D92" s="13" t="s">
        <v>1352</v>
      </c>
      <c r="E92" s="13"/>
      <c r="F92" s="11" t="s">
        <v>249</v>
      </c>
      <c r="G92" s="14">
        <v>146.1</v>
      </c>
      <c r="H92" s="14"/>
      <c r="I92" s="14"/>
      <c r="J92" s="31"/>
    </row>
    <row r="93" ht="70" customHeight="1" spans="1:10">
      <c r="A93" s="10">
        <v>55</v>
      </c>
      <c r="B93" s="13" t="s">
        <v>1353</v>
      </c>
      <c r="C93" s="13" t="s">
        <v>1038</v>
      </c>
      <c r="D93" s="13" t="s">
        <v>1354</v>
      </c>
      <c r="E93" s="13"/>
      <c r="F93" s="11" t="s">
        <v>249</v>
      </c>
      <c r="G93" s="14">
        <v>50</v>
      </c>
      <c r="H93" s="14"/>
      <c r="I93" s="14"/>
      <c r="J93" s="31"/>
    </row>
    <row r="94" ht="70" customHeight="1" spans="1:10">
      <c r="A94" s="10">
        <v>56</v>
      </c>
      <c r="B94" s="13" t="s">
        <v>1355</v>
      </c>
      <c r="C94" s="13" t="s">
        <v>1038</v>
      </c>
      <c r="D94" s="13" t="s">
        <v>1356</v>
      </c>
      <c r="E94" s="13"/>
      <c r="F94" s="11" t="s">
        <v>249</v>
      </c>
      <c r="G94" s="14">
        <v>1</v>
      </c>
      <c r="H94" s="14"/>
      <c r="I94" s="14"/>
      <c r="J94" s="31"/>
    </row>
    <row r="95" ht="70" customHeight="1" spans="1:10">
      <c r="A95" s="10">
        <v>57</v>
      </c>
      <c r="B95" s="13" t="s">
        <v>1357</v>
      </c>
      <c r="C95" s="13" t="s">
        <v>1038</v>
      </c>
      <c r="D95" s="13" t="s">
        <v>1358</v>
      </c>
      <c r="E95" s="13"/>
      <c r="F95" s="11" t="s">
        <v>249</v>
      </c>
      <c r="G95" s="14">
        <v>1</v>
      </c>
      <c r="H95" s="14"/>
      <c r="I95" s="14"/>
      <c r="J95" s="31"/>
    </row>
    <row r="96" ht="70" customHeight="1" spans="1:10">
      <c r="A96" s="10">
        <v>58</v>
      </c>
      <c r="B96" s="13" t="s">
        <v>1359</v>
      </c>
      <c r="C96" s="13" t="s">
        <v>1038</v>
      </c>
      <c r="D96" s="13" t="s">
        <v>1360</v>
      </c>
      <c r="E96" s="13"/>
      <c r="F96" s="11" t="s">
        <v>249</v>
      </c>
      <c r="G96" s="14">
        <v>245.21</v>
      </c>
      <c r="H96" s="14"/>
      <c r="I96" s="14"/>
      <c r="J96" s="31"/>
    </row>
    <row r="97" ht="82" customHeight="1" spans="1:10">
      <c r="A97" s="10">
        <v>59</v>
      </c>
      <c r="B97" s="13" t="s">
        <v>1366</v>
      </c>
      <c r="C97" s="13" t="s">
        <v>1038</v>
      </c>
      <c r="D97" s="13" t="s">
        <v>1367</v>
      </c>
      <c r="E97" s="13"/>
      <c r="F97" s="11" t="s">
        <v>249</v>
      </c>
      <c r="G97" s="14">
        <v>1</v>
      </c>
      <c r="H97" s="14"/>
      <c r="I97" s="14"/>
      <c r="J97" s="31"/>
    </row>
    <row r="98" ht="70" customHeight="1" spans="1:10">
      <c r="A98" s="10">
        <v>60</v>
      </c>
      <c r="B98" s="13" t="s">
        <v>1364</v>
      </c>
      <c r="C98" s="13" t="s">
        <v>1038</v>
      </c>
      <c r="D98" s="13" t="s">
        <v>1362</v>
      </c>
      <c r="E98" s="13"/>
      <c r="F98" s="11" t="s">
        <v>249</v>
      </c>
      <c r="G98" s="14">
        <v>105.19</v>
      </c>
      <c r="H98" s="14"/>
      <c r="I98" s="14"/>
      <c r="J98" s="31"/>
    </row>
    <row r="99" ht="70" customHeight="1" spans="1:10">
      <c r="A99" s="10">
        <v>61</v>
      </c>
      <c r="B99" s="13" t="s">
        <v>1361</v>
      </c>
      <c r="C99" s="13" t="s">
        <v>1038</v>
      </c>
      <c r="D99" s="13" t="s">
        <v>1365</v>
      </c>
      <c r="E99" s="13"/>
      <c r="F99" s="11" t="s">
        <v>249</v>
      </c>
      <c r="G99" s="14">
        <v>1</v>
      </c>
      <c r="H99" s="14"/>
      <c r="I99" s="14"/>
      <c r="J99" s="31"/>
    </row>
    <row r="100" ht="23.5" customHeight="1" spans="1:10">
      <c r="A100" s="10"/>
      <c r="B100" s="13"/>
      <c r="C100" s="13"/>
      <c r="D100" s="13"/>
      <c r="E100" s="13"/>
      <c r="F100" s="11"/>
      <c r="G100" s="14"/>
      <c r="H100" s="14"/>
      <c r="I100" s="14"/>
      <c r="J100" s="31"/>
    </row>
    <row r="101" ht="23.5" customHeight="1" spans="1:10">
      <c r="A101" s="10"/>
      <c r="B101" s="13"/>
      <c r="C101" s="13"/>
      <c r="D101" s="13"/>
      <c r="E101" s="13"/>
      <c r="F101" s="11"/>
      <c r="G101" s="14"/>
      <c r="H101" s="14"/>
      <c r="I101" s="14"/>
      <c r="J101" s="31"/>
    </row>
    <row r="102" ht="23.5" customHeight="1" spans="1:10">
      <c r="A102" s="10"/>
      <c r="B102" s="13"/>
      <c r="C102" s="13"/>
      <c r="D102" s="13"/>
      <c r="E102" s="13"/>
      <c r="F102" s="11"/>
      <c r="G102" s="14"/>
      <c r="H102" s="14"/>
      <c r="I102" s="14"/>
      <c r="J102" s="31"/>
    </row>
    <row r="103" ht="23.5" customHeight="1" spans="1:10">
      <c r="A103" s="10"/>
      <c r="B103" s="13"/>
      <c r="C103" s="13"/>
      <c r="D103" s="13"/>
      <c r="E103" s="13"/>
      <c r="F103" s="11"/>
      <c r="G103" s="14"/>
      <c r="H103" s="14"/>
      <c r="I103" s="14"/>
      <c r="J103" s="31"/>
    </row>
    <row r="104" ht="23.5" customHeight="1" spans="1:10">
      <c r="A104" s="10"/>
      <c r="B104" s="13"/>
      <c r="C104" s="13"/>
      <c r="D104" s="13"/>
      <c r="E104" s="13"/>
      <c r="F104" s="11"/>
      <c r="G104" s="14"/>
      <c r="H104" s="14"/>
      <c r="I104" s="14"/>
      <c r="J104" s="31"/>
    </row>
    <row r="105" ht="23.5" customHeight="1" spans="1:10">
      <c r="A105" s="10"/>
      <c r="B105" s="13"/>
      <c r="C105" s="13"/>
      <c r="D105" s="13"/>
      <c r="E105" s="13"/>
      <c r="F105" s="11"/>
      <c r="G105" s="14"/>
      <c r="H105" s="14"/>
      <c r="I105" s="14"/>
      <c r="J105" s="31"/>
    </row>
    <row r="106" ht="23.5" customHeight="1" spans="1:10">
      <c r="A106" s="10"/>
      <c r="B106" s="13"/>
      <c r="C106" s="13"/>
      <c r="D106" s="13"/>
      <c r="E106" s="13"/>
      <c r="F106" s="11"/>
      <c r="G106" s="14"/>
      <c r="H106" s="14"/>
      <c r="I106" s="14"/>
      <c r="J106" s="31"/>
    </row>
    <row r="107" ht="23.5" customHeight="1" spans="1:10">
      <c r="A107" s="10"/>
      <c r="B107" s="13"/>
      <c r="C107" s="13"/>
      <c r="D107" s="13"/>
      <c r="E107" s="13"/>
      <c r="F107" s="11"/>
      <c r="G107" s="14"/>
      <c r="H107" s="14"/>
      <c r="I107" s="14"/>
      <c r="J107" s="31"/>
    </row>
    <row r="108" ht="23.5" customHeight="1" spans="1:10">
      <c r="A108" s="10"/>
      <c r="B108" s="13"/>
      <c r="C108" s="13"/>
      <c r="D108" s="13"/>
      <c r="E108" s="13"/>
      <c r="F108" s="11"/>
      <c r="G108" s="14"/>
      <c r="H108" s="14"/>
      <c r="I108" s="14"/>
      <c r="J108" s="31"/>
    </row>
    <row r="109" ht="23.5" customHeight="1" spans="1:10">
      <c r="A109" s="10"/>
      <c r="B109" s="13"/>
      <c r="C109" s="13"/>
      <c r="D109" s="13"/>
      <c r="E109" s="13"/>
      <c r="F109" s="11"/>
      <c r="G109" s="14"/>
      <c r="H109" s="14"/>
      <c r="I109" s="14"/>
      <c r="J109" s="31"/>
    </row>
    <row r="110" ht="23.5" customHeight="1" spans="1:10">
      <c r="A110" s="10"/>
      <c r="B110" s="13"/>
      <c r="C110" s="13"/>
      <c r="D110" s="13"/>
      <c r="E110" s="13"/>
      <c r="F110" s="11"/>
      <c r="G110" s="14"/>
      <c r="H110" s="14"/>
      <c r="I110" s="14"/>
      <c r="J110" s="31"/>
    </row>
    <row r="111" ht="23.5" customHeight="1" spans="1:10">
      <c r="A111" s="35" t="s">
        <v>1207</v>
      </c>
      <c r="B111" s="36"/>
      <c r="C111" s="36"/>
      <c r="D111" s="36"/>
      <c r="E111" s="36"/>
      <c r="F111" s="36"/>
      <c r="G111" s="36"/>
      <c r="H111" s="36"/>
      <c r="I111" s="36"/>
      <c r="J111" s="30"/>
    </row>
    <row r="112" ht="24.25" customHeight="1" spans="1:10">
      <c r="A112" s="32" t="s">
        <v>1208</v>
      </c>
      <c r="B112" s="33"/>
      <c r="C112" s="33"/>
      <c r="D112" s="33"/>
      <c r="E112" s="33"/>
      <c r="F112" s="33"/>
      <c r="G112" s="33"/>
      <c r="H112" s="33"/>
      <c r="I112" s="33"/>
      <c r="J112" s="34"/>
    </row>
  </sheetData>
  <mergeCells count="237">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A29:I29"/>
    <mergeCell ref="A30:J30"/>
    <mergeCell ref="A31:D31"/>
    <mergeCell ref="E31:G31"/>
    <mergeCell ref="H31:J31"/>
    <mergeCell ref="I32:J32"/>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A44:I44"/>
    <mergeCell ref="A45:J45"/>
    <mergeCell ref="A46:D46"/>
    <mergeCell ref="E46:G46"/>
    <mergeCell ref="H46:J46"/>
    <mergeCell ref="I47:J47"/>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A56:I56"/>
    <mergeCell ref="A57:J57"/>
    <mergeCell ref="A58:D58"/>
    <mergeCell ref="E58:G58"/>
    <mergeCell ref="H58:J58"/>
    <mergeCell ref="I59:J59"/>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A70:I70"/>
    <mergeCell ref="A71:J71"/>
    <mergeCell ref="A72:D72"/>
    <mergeCell ref="E72:G72"/>
    <mergeCell ref="H72:J72"/>
    <mergeCell ref="I73:J73"/>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A87:I87"/>
    <mergeCell ref="A88:J88"/>
    <mergeCell ref="A89:D89"/>
    <mergeCell ref="E89:G89"/>
    <mergeCell ref="H89:J89"/>
    <mergeCell ref="I90:J90"/>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A111:I111"/>
    <mergeCell ref="A112:I112"/>
    <mergeCell ref="A3:A4"/>
    <mergeCell ref="A19:A20"/>
    <mergeCell ref="A32:A33"/>
    <mergeCell ref="A47:A48"/>
    <mergeCell ref="A59:A60"/>
    <mergeCell ref="A73:A74"/>
    <mergeCell ref="A90:A91"/>
    <mergeCell ref="B3:B4"/>
    <mergeCell ref="B19:B20"/>
    <mergeCell ref="B32:B33"/>
    <mergeCell ref="B47:B48"/>
    <mergeCell ref="B59:B60"/>
    <mergeCell ref="B73:B74"/>
    <mergeCell ref="B90:B91"/>
    <mergeCell ref="C3:C4"/>
    <mergeCell ref="C19:C20"/>
    <mergeCell ref="C32:C33"/>
    <mergeCell ref="C47:C48"/>
    <mergeCell ref="C59:C60"/>
    <mergeCell ref="C73:C74"/>
    <mergeCell ref="C90:C91"/>
    <mergeCell ref="F3:F4"/>
    <mergeCell ref="F19:F20"/>
    <mergeCell ref="F32:F33"/>
    <mergeCell ref="F47:F48"/>
    <mergeCell ref="F59:F60"/>
    <mergeCell ref="F73:F74"/>
    <mergeCell ref="F90:F91"/>
    <mergeCell ref="D3:E4"/>
    <mergeCell ref="G3:H4"/>
    <mergeCell ref="D19:E20"/>
    <mergeCell ref="G19:H20"/>
    <mergeCell ref="D32:E33"/>
    <mergeCell ref="G32:H33"/>
    <mergeCell ref="D47:E48"/>
    <mergeCell ref="G47:H48"/>
    <mergeCell ref="D59:E60"/>
    <mergeCell ref="G59:H60"/>
    <mergeCell ref="D73:E74"/>
    <mergeCell ref="G73:H74"/>
    <mergeCell ref="D90:E91"/>
    <mergeCell ref="G90:H91"/>
  </mergeCells>
  <printOptions horizontalCentered="1"/>
  <pageMargins left="0.116416666666667" right="0.116416666666667" top="0.59375" bottom="0" header="0.59375" footer="0"/>
  <pageSetup paperSize="9" orientation="portrait"/>
  <headerFooter/>
  <rowBreaks count="6" manualBreakCount="6">
    <brk id="16" max="16383" man="1"/>
    <brk id="29" max="16383" man="1"/>
    <brk id="44" max="16383" man="1"/>
    <brk id="56" max="16383" man="1"/>
    <brk id="70" max="16383" man="1"/>
    <brk id="87" max="16383" man="1"/>
  </rowBreak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04"/>
  <sheetViews>
    <sheetView showGridLines="0" topLeftCell="A94" workbookViewId="0">
      <selection activeCell="A104" sqref="A104:I104"/>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c r="B1" s="2"/>
      <c r="C1" s="2"/>
      <c r="D1" s="2"/>
      <c r="E1" s="2"/>
      <c r="F1" s="2"/>
      <c r="G1" s="2"/>
      <c r="H1" s="3"/>
      <c r="I1" s="3"/>
      <c r="J1" s="3"/>
    </row>
    <row r="2" ht="34" customHeight="1" spans="1:10">
      <c r="A2" s="4" t="s">
        <v>1421</v>
      </c>
      <c r="B2" s="4"/>
      <c r="C2" s="4"/>
      <c r="D2" s="4"/>
      <c r="E2" s="4" t="s">
        <v>21</v>
      </c>
      <c r="F2" s="4"/>
      <c r="G2" s="4"/>
      <c r="H2" s="6" t="s">
        <v>1369</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211</v>
      </c>
      <c r="D5" s="13"/>
      <c r="E5" s="13"/>
      <c r="F5" s="13"/>
      <c r="G5" s="14"/>
      <c r="H5" s="14"/>
      <c r="I5" s="14"/>
      <c r="J5" s="30"/>
    </row>
    <row r="6" ht="70" customHeight="1" spans="1:10">
      <c r="A6" s="10">
        <v>1</v>
      </c>
      <c r="B6" s="13" t="s">
        <v>1201</v>
      </c>
      <c r="C6" s="13" t="s">
        <v>1202</v>
      </c>
      <c r="D6" s="13" t="s">
        <v>1212</v>
      </c>
      <c r="E6" s="13"/>
      <c r="F6" s="11" t="s">
        <v>249</v>
      </c>
      <c r="G6" s="14">
        <v>312</v>
      </c>
      <c r="H6" s="14"/>
      <c r="I6" s="14"/>
      <c r="J6" s="31"/>
    </row>
    <row r="7" ht="70" customHeight="1" spans="1:10">
      <c r="A7" s="10">
        <v>2</v>
      </c>
      <c r="B7" s="13" t="s">
        <v>1203</v>
      </c>
      <c r="C7" s="13" t="s">
        <v>1204</v>
      </c>
      <c r="D7" s="13" t="s">
        <v>1213</v>
      </c>
      <c r="E7" s="13"/>
      <c r="F7" s="11" t="s">
        <v>249</v>
      </c>
      <c r="G7" s="14">
        <v>146</v>
      </c>
      <c r="H7" s="14"/>
      <c r="I7" s="14"/>
      <c r="J7" s="31"/>
    </row>
    <row r="8" ht="24" customHeight="1" spans="1:10">
      <c r="A8" s="10"/>
      <c r="B8" s="13"/>
      <c r="C8" s="13" t="s">
        <v>1214</v>
      </c>
      <c r="D8" s="13"/>
      <c r="E8" s="13"/>
      <c r="F8" s="13"/>
      <c r="G8" s="14"/>
      <c r="H8" s="14"/>
      <c r="I8" s="14"/>
      <c r="J8" s="30"/>
    </row>
    <row r="9" ht="106" customHeight="1" spans="1:10">
      <c r="A9" s="10">
        <v>3</v>
      </c>
      <c r="B9" s="13" t="s">
        <v>1215</v>
      </c>
      <c r="C9" s="13" t="s">
        <v>1216</v>
      </c>
      <c r="D9" s="13" t="s">
        <v>1217</v>
      </c>
      <c r="E9" s="13"/>
      <c r="F9" s="11" t="s">
        <v>257</v>
      </c>
      <c r="G9" s="14">
        <v>10.5</v>
      </c>
      <c r="H9" s="14"/>
      <c r="I9" s="14"/>
      <c r="J9" s="31"/>
    </row>
    <row r="10" ht="70" customHeight="1" spans="1:10">
      <c r="A10" s="10">
        <v>4</v>
      </c>
      <c r="B10" s="13" t="s">
        <v>1218</v>
      </c>
      <c r="C10" s="13" t="s">
        <v>304</v>
      </c>
      <c r="D10" s="13" t="s">
        <v>1219</v>
      </c>
      <c r="E10" s="13"/>
      <c r="F10" s="11" t="s">
        <v>297</v>
      </c>
      <c r="G10" s="14">
        <v>10.5</v>
      </c>
      <c r="H10" s="14"/>
      <c r="I10" s="14"/>
      <c r="J10" s="31"/>
    </row>
    <row r="11" ht="94" customHeight="1" spans="1:10">
      <c r="A11" s="10">
        <v>5</v>
      </c>
      <c r="B11" s="13" t="s">
        <v>1220</v>
      </c>
      <c r="C11" s="13" t="s">
        <v>1221</v>
      </c>
      <c r="D11" s="13" t="s">
        <v>1222</v>
      </c>
      <c r="E11" s="13"/>
      <c r="F11" s="11" t="s">
        <v>249</v>
      </c>
      <c r="G11" s="14">
        <v>0.25</v>
      </c>
      <c r="H11" s="14"/>
      <c r="I11" s="14"/>
      <c r="J11" s="31"/>
    </row>
    <row r="12" ht="106" customHeight="1" spans="1:10">
      <c r="A12" s="10">
        <v>6</v>
      </c>
      <c r="B12" s="13" t="s">
        <v>1223</v>
      </c>
      <c r="C12" s="13" t="s">
        <v>308</v>
      </c>
      <c r="D12" s="13" t="s">
        <v>1224</v>
      </c>
      <c r="E12" s="13"/>
      <c r="F12" s="11" t="s">
        <v>249</v>
      </c>
      <c r="G12" s="14">
        <v>2.5</v>
      </c>
      <c r="H12" s="14"/>
      <c r="I12" s="14"/>
      <c r="J12" s="31"/>
    </row>
    <row r="13" ht="58" customHeight="1" spans="1:10">
      <c r="A13" s="10">
        <v>7</v>
      </c>
      <c r="B13" s="13" t="s">
        <v>1225</v>
      </c>
      <c r="C13" s="13" t="s">
        <v>312</v>
      </c>
      <c r="D13" s="13" t="s">
        <v>1226</v>
      </c>
      <c r="E13" s="13"/>
      <c r="F13" s="11" t="s">
        <v>257</v>
      </c>
      <c r="G13" s="14">
        <v>10.5</v>
      </c>
      <c r="H13" s="14"/>
      <c r="I13" s="14"/>
      <c r="J13" s="31"/>
    </row>
    <row r="14" ht="118" customHeight="1" spans="1:10">
      <c r="A14" s="10">
        <v>8</v>
      </c>
      <c r="B14" s="13" t="s">
        <v>1227</v>
      </c>
      <c r="C14" s="13" t="s">
        <v>329</v>
      </c>
      <c r="D14" s="13" t="s">
        <v>1228</v>
      </c>
      <c r="E14" s="13"/>
      <c r="F14" s="11" t="s">
        <v>297</v>
      </c>
      <c r="G14" s="14">
        <v>50</v>
      </c>
      <c r="H14" s="14"/>
      <c r="I14" s="14"/>
      <c r="J14" s="31"/>
    </row>
    <row r="15" ht="23.5" customHeight="1" spans="1:10">
      <c r="A15" s="10"/>
      <c r="B15" s="13"/>
      <c r="C15" s="13" t="s">
        <v>1229</v>
      </c>
      <c r="D15" s="13"/>
      <c r="E15" s="13"/>
      <c r="F15" s="13"/>
      <c r="G15" s="14"/>
      <c r="H15" s="14"/>
      <c r="I15" s="14"/>
      <c r="J15" s="30"/>
    </row>
    <row r="16" ht="24.25" customHeight="1" spans="1:10">
      <c r="A16" s="32" t="s">
        <v>1207</v>
      </c>
      <c r="B16" s="33"/>
      <c r="C16" s="33"/>
      <c r="D16" s="33"/>
      <c r="E16" s="33"/>
      <c r="F16" s="33"/>
      <c r="G16" s="33"/>
      <c r="H16" s="33"/>
      <c r="I16" s="33"/>
      <c r="J16" s="34"/>
    </row>
    <row r="17" ht="35.5" customHeight="1" spans="1:10">
      <c r="A17" s="2" t="s">
        <v>1178</v>
      </c>
      <c r="B17" s="2"/>
      <c r="C17" s="2"/>
      <c r="D17" s="2"/>
      <c r="E17" s="2"/>
      <c r="F17" s="2"/>
      <c r="G17" s="2"/>
      <c r="H17" s="3"/>
      <c r="I17" s="3"/>
      <c r="J17" s="3"/>
    </row>
    <row r="18" ht="34" customHeight="1" spans="1:10">
      <c r="A18" s="4" t="s">
        <v>1421</v>
      </c>
      <c r="B18" s="4"/>
      <c r="C18" s="4"/>
      <c r="D18" s="4"/>
      <c r="E18" s="4" t="s">
        <v>21</v>
      </c>
      <c r="F18" s="4"/>
      <c r="G18" s="4"/>
      <c r="H18" s="6" t="s">
        <v>1372</v>
      </c>
      <c r="I18" s="6"/>
      <c r="J18" s="6"/>
    </row>
    <row r="19" ht="17" customHeight="1" spans="1:10">
      <c r="A19" s="7" t="s">
        <v>23</v>
      </c>
      <c r="B19" s="8" t="s">
        <v>1181</v>
      </c>
      <c r="C19" s="8" t="s">
        <v>241</v>
      </c>
      <c r="D19" s="8" t="s">
        <v>1182</v>
      </c>
      <c r="E19" s="8"/>
      <c r="F19" s="8" t="s">
        <v>1183</v>
      </c>
      <c r="G19" s="8" t="s">
        <v>1184</v>
      </c>
      <c r="H19" s="8"/>
      <c r="I19" s="8" t="s">
        <v>1185</v>
      </c>
      <c r="J19" s="9"/>
    </row>
    <row r="20" ht="17" customHeight="1" spans="1:10">
      <c r="A20" s="10"/>
      <c r="B20" s="11"/>
      <c r="C20" s="11"/>
      <c r="D20" s="11"/>
      <c r="E20" s="11"/>
      <c r="F20" s="11"/>
      <c r="G20" s="11"/>
      <c r="H20" s="11"/>
      <c r="I20" s="11" t="s">
        <v>1186</v>
      </c>
      <c r="J20" s="12" t="s">
        <v>1187</v>
      </c>
    </row>
    <row r="21" ht="154" customHeight="1" spans="1:10">
      <c r="A21" s="10">
        <v>9</v>
      </c>
      <c r="B21" s="13" t="s">
        <v>1417</v>
      </c>
      <c r="C21" s="13" t="s">
        <v>1232</v>
      </c>
      <c r="D21" s="13" t="s">
        <v>1233</v>
      </c>
      <c r="E21" s="13"/>
      <c r="F21" s="11" t="s">
        <v>249</v>
      </c>
      <c r="G21" s="14">
        <v>2106.56</v>
      </c>
      <c r="H21" s="14"/>
      <c r="I21" s="14"/>
      <c r="J21" s="31"/>
    </row>
    <row r="22" ht="142" customHeight="1" spans="1:10">
      <c r="A22" s="10">
        <v>10</v>
      </c>
      <c r="B22" s="13" t="s">
        <v>1240</v>
      </c>
      <c r="C22" s="13" t="s">
        <v>1241</v>
      </c>
      <c r="D22" s="13" t="s">
        <v>1239</v>
      </c>
      <c r="E22" s="13"/>
      <c r="F22" s="11" t="s">
        <v>249</v>
      </c>
      <c r="G22" s="14">
        <v>10.88</v>
      </c>
      <c r="H22" s="14"/>
      <c r="I22" s="14"/>
      <c r="J22" s="31"/>
    </row>
    <row r="23" ht="154" customHeight="1" spans="1:10">
      <c r="A23" s="10">
        <v>11</v>
      </c>
      <c r="B23" s="13" t="s">
        <v>1242</v>
      </c>
      <c r="C23" s="13" t="s">
        <v>1243</v>
      </c>
      <c r="D23" s="13" t="s">
        <v>1233</v>
      </c>
      <c r="E23" s="13"/>
      <c r="F23" s="11" t="s">
        <v>249</v>
      </c>
      <c r="G23" s="14">
        <v>10.8</v>
      </c>
      <c r="H23" s="14"/>
      <c r="I23" s="14"/>
      <c r="J23" s="31"/>
    </row>
    <row r="24" ht="142" customHeight="1" spans="1:10">
      <c r="A24" s="10">
        <v>12</v>
      </c>
      <c r="B24" s="13" t="s">
        <v>1374</v>
      </c>
      <c r="C24" s="13" t="s">
        <v>1249</v>
      </c>
      <c r="D24" s="13" t="s">
        <v>1246</v>
      </c>
      <c r="E24" s="13"/>
      <c r="F24" s="11" t="s">
        <v>297</v>
      </c>
      <c r="G24" s="14">
        <v>10.8</v>
      </c>
      <c r="H24" s="14"/>
      <c r="I24" s="14"/>
      <c r="J24" s="31"/>
    </row>
    <row r="25" ht="142" customHeight="1" spans="1:10">
      <c r="A25" s="10">
        <v>13</v>
      </c>
      <c r="B25" s="13" t="s">
        <v>1244</v>
      </c>
      <c r="C25" s="13" t="s">
        <v>1245</v>
      </c>
      <c r="D25" s="13" t="s">
        <v>1246</v>
      </c>
      <c r="E25" s="13"/>
      <c r="F25" s="11" t="s">
        <v>297</v>
      </c>
      <c r="G25" s="14">
        <v>10.8</v>
      </c>
      <c r="H25" s="14"/>
      <c r="I25" s="14"/>
      <c r="J25" s="31"/>
    </row>
    <row r="26" ht="24.25" customHeight="1" spans="1:10">
      <c r="A26" s="32" t="s">
        <v>1207</v>
      </c>
      <c r="B26" s="33"/>
      <c r="C26" s="33"/>
      <c r="D26" s="33"/>
      <c r="E26" s="33"/>
      <c r="F26" s="33"/>
      <c r="G26" s="33"/>
      <c r="H26" s="33"/>
      <c r="I26" s="33"/>
      <c r="J26" s="34"/>
    </row>
    <row r="27" ht="35.5" customHeight="1" spans="1:10">
      <c r="A27" s="2" t="s">
        <v>1178</v>
      </c>
      <c r="B27" s="2"/>
      <c r="C27" s="2"/>
      <c r="D27" s="2"/>
      <c r="E27" s="2"/>
      <c r="F27" s="2"/>
      <c r="G27" s="2"/>
      <c r="H27" s="3"/>
      <c r="I27" s="3"/>
      <c r="J27" s="3"/>
    </row>
    <row r="28" ht="34" customHeight="1" spans="1:10">
      <c r="A28" s="4" t="s">
        <v>1421</v>
      </c>
      <c r="B28" s="4"/>
      <c r="C28" s="4"/>
      <c r="D28" s="4"/>
      <c r="E28" s="4" t="s">
        <v>21</v>
      </c>
      <c r="F28" s="4"/>
      <c r="G28" s="4"/>
      <c r="H28" s="6" t="s">
        <v>1375</v>
      </c>
      <c r="I28" s="6"/>
      <c r="J28" s="6"/>
    </row>
    <row r="29" ht="17" customHeight="1" spans="1:10">
      <c r="A29" s="7" t="s">
        <v>23</v>
      </c>
      <c r="B29" s="8" t="s">
        <v>1181</v>
      </c>
      <c r="C29" s="8" t="s">
        <v>241</v>
      </c>
      <c r="D29" s="8" t="s">
        <v>1182</v>
      </c>
      <c r="E29" s="8"/>
      <c r="F29" s="8" t="s">
        <v>1183</v>
      </c>
      <c r="G29" s="8" t="s">
        <v>1184</v>
      </c>
      <c r="H29" s="8"/>
      <c r="I29" s="8" t="s">
        <v>1185</v>
      </c>
      <c r="J29" s="9"/>
    </row>
    <row r="30" ht="17" customHeight="1" spans="1:10">
      <c r="A30" s="10"/>
      <c r="B30" s="11"/>
      <c r="C30" s="11"/>
      <c r="D30" s="11"/>
      <c r="E30" s="11"/>
      <c r="F30" s="11"/>
      <c r="G30" s="11"/>
      <c r="H30" s="11"/>
      <c r="I30" s="11" t="s">
        <v>1186</v>
      </c>
      <c r="J30" s="12" t="s">
        <v>1187</v>
      </c>
    </row>
    <row r="31" ht="142" customHeight="1" spans="1:10">
      <c r="A31" s="10">
        <v>14</v>
      </c>
      <c r="B31" s="13" t="s">
        <v>1250</v>
      </c>
      <c r="C31" s="13" t="s">
        <v>1251</v>
      </c>
      <c r="D31" s="13" t="s">
        <v>1246</v>
      </c>
      <c r="E31" s="13"/>
      <c r="F31" s="11" t="s">
        <v>297</v>
      </c>
      <c r="G31" s="14">
        <v>10.8</v>
      </c>
      <c r="H31" s="14"/>
      <c r="I31" s="14"/>
      <c r="J31" s="31"/>
    </row>
    <row r="32" ht="82" customHeight="1" spans="1:10">
      <c r="A32" s="10">
        <v>15</v>
      </c>
      <c r="B32" s="13" t="s">
        <v>1252</v>
      </c>
      <c r="C32" s="13" t="s">
        <v>1253</v>
      </c>
      <c r="D32" s="13" t="s">
        <v>1254</v>
      </c>
      <c r="E32" s="13"/>
      <c r="F32" s="11" t="s">
        <v>249</v>
      </c>
      <c r="G32" s="14">
        <v>10.8</v>
      </c>
      <c r="H32" s="14"/>
      <c r="I32" s="14"/>
      <c r="J32" s="31"/>
    </row>
    <row r="33" ht="106" customHeight="1" spans="1:10">
      <c r="A33" s="10">
        <v>16</v>
      </c>
      <c r="B33" s="13" t="s">
        <v>1255</v>
      </c>
      <c r="C33" s="13" t="s">
        <v>1256</v>
      </c>
      <c r="D33" s="13" t="s">
        <v>1257</v>
      </c>
      <c r="E33" s="13"/>
      <c r="F33" s="11" t="s">
        <v>322</v>
      </c>
      <c r="G33" s="14">
        <v>18.216</v>
      </c>
      <c r="H33" s="14"/>
      <c r="I33" s="14"/>
      <c r="J33" s="31"/>
    </row>
    <row r="34" ht="70" customHeight="1" spans="1:10">
      <c r="A34" s="10">
        <v>17</v>
      </c>
      <c r="B34" s="13" t="s">
        <v>1329</v>
      </c>
      <c r="C34" s="13" t="s">
        <v>1330</v>
      </c>
      <c r="D34" s="13" t="s">
        <v>1331</v>
      </c>
      <c r="E34" s="13"/>
      <c r="F34" s="11" t="s">
        <v>322</v>
      </c>
      <c r="G34" s="14">
        <v>67.512</v>
      </c>
      <c r="H34" s="14"/>
      <c r="I34" s="14"/>
      <c r="J34" s="31"/>
    </row>
    <row r="35" ht="82" customHeight="1" spans="1:10">
      <c r="A35" s="10">
        <v>18</v>
      </c>
      <c r="B35" s="13" t="s">
        <v>1258</v>
      </c>
      <c r="C35" s="13" t="s">
        <v>1259</v>
      </c>
      <c r="D35" s="13" t="s">
        <v>1260</v>
      </c>
      <c r="E35" s="13"/>
      <c r="F35" s="11" t="s">
        <v>363</v>
      </c>
      <c r="G35" s="14">
        <v>25</v>
      </c>
      <c r="H35" s="14"/>
      <c r="I35" s="14"/>
      <c r="J35" s="31"/>
    </row>
    <row r="36" ht="46" customHeight="1" spans="1:10">
      <c r="A36" s="10">
        <v>19</v>
      </c>
      <c r="B36" s="13" t="s">
        <v>1378</v>
      </c>
      <c r="C36" s="13" t="s">
        <v>1379</v>
      </c>
      <c r="D36" s="13" t="s">
        <v>1419</v>
      </c>
      <c r="E36" s="13"/>
      <c r="F36" s="11" t="s">
        <v>322</v>
      </c>
      <c r="G36" s="14">
        <v>23.465</v>
      </c>
      <c r="H36" s="14"/>
      <c r="I36" s="14"/>
      <c r="J36" s="31"/>
    </row>
    <row r="37" ht="106" customHeight="1" spans="1:10">
      <c r="A37" s="10">
        <v>20</v>
      </c>
      <c r="B37" s="13" t="s">
        <v>1385</v>
      </c>
      <c r="C37" s="13" t="s">
        <v>1262</v>
      </c>
      <c r="D37" s="13" t="s">
        <v>1263</v>
      </c>
      <c r="E37" s="13"/>
      <c r="F37" s="11" t="s">
        <v>249</v>
      </c>
      <c r="G37" s="14">
        <v>10.8</v>
      </c>
      <c r="H37" s="14"/>
      <c r="I37" s="14"/>
      <c r="J37" s="31"/>
    </row>
    <row r="38" ht="106" customHeight="1" spans="1:10">
      <c r="A38" s="10">
        <v>21</v>
      </c>
      <c r="B38" s="13" t="s">
        <v>1386</v>
      </c>
      <c r="C38" s="13" t="s">
        <v>1262</v>
      </c>
      <c r="D38" s="13" t="s">
        <v>1265</v>
      </c>
      <c r="E38" s="13"/>
      <c r="F38" s="11" t="s">
        <v>249</v>
      </c>
      <c r="G38" s="14">
        <v>8.36</v>
      </c>
      <c r="H38" s="14"/>
      <c r="I38" s="14"/>
      <c r="J38" s="31"/>
    </row>
    <row r="39" ht="24.25" customHeight="1" spans="1:10">
      <c r="A39" s="32" t="s">
        <v>1207</v>
      </c>
      <c r="B39" s="33"/>
      <c r="C39" s="33"/>
      <c r="D39" s="33"/>
      <c r="E39" s="33"/>
      <c r="F39" s="33"/>
      <c r="G39" s="33"/>
      <c r="H39" s="33"/>
      <c r="I39" s="33"/>
      <c r="J39" s="34"/>
    </row>
    <row r="40" ht="35.5" customHeight="1" spans="1:10">
      <c r="A40" s="2" t="s">
        <v>1178</v>
      </c>
      <c r="B40" s="2"/>
      <c r="C40" s="2"/>
      <c r="D40" s="2"/>
      <c r="E40" s="2"/>
      <c r="F40" s="2"/>
      <c r="G40" s="2"/>
      <c r="H40" s="3"/>
      <c r="I40" s="3"/>
      <c r="J40" s="3"/>
    </row>
    <row r="41" ht="34" customHeight="1" spans="1:10">
      <c r="A41" s="4" t="s">
        <v>1421</v>
      </c>
      <c r="B41" s="4"/>
      <c r="C41" s="4"/>
      <c r="D41" s="4"/>
      <c r="E41" s="4" t="s">
        <v>21</v>
      </c>
      <c r="F41" s="4"/>
      <c r="G41" s="4"/>
      <c r="H41" s="6" t="s">
        <v>1381</v>
      </c>
      <c r="I41" s="6"/>
      <c r="J41" s="6"/>
    </row>
    <row r="42" ht="17" customHeight="1" spans="1:10">
      <c r="A42" s="7" t="s">
        <v>23</v>
      </c>
      <c r="B42" s="8" t="s">
        <v>1181</v>
      </c>
      <c r="C42" s="8" t="s">
        <v>241</v>
      </c>
      <c r="D42" s="8" t="s">
        <v>1182</v>
      </c>
      <c r="E42" s="8"/>
      <c r="F42" s="8" t="s">
        <v>1183</v>
      </c>
      <c r="G42" s="8" t="s">
        <v>1184</v>
      </c>
      <c r="H42" s="8"/>
      <c r="I42" s="8" t="s">
        <v>1185</v>
      </c>
      <c r="J42" s="9"/>
    </row>
    <row r="43" ht="17" customHeight="1" spans="1:10">
      <c r="A43" s="10"/>
      <c r="B43" s="11"/>
      <c r="C43" s="11"/>
      <c r="D43" s="11"/>
      <c r="E43" s="11"/>
      <c r="F43" s="11"/>
      <c r="G43" s="11"/>
      <c r="H43" s="11"/>
      <c r="I43" s="11" t="s">
        <v>1186</v>
      </c>
      <c r="J43" s="12" t="s">
        <v>1187</v>
      </c>
    </row>
    <row r="44" ht="106" customHeight="1" spans="1:10">
      <c r="A44" s="10">
        <v>22</v>
      </c>
      <c r="B44" s="13" t="s">
        <v>1387</v>
      </c>
      <c r="C44" s="13" t="s">
        <v>1262</v>
      </c>
      <c r="D44" s="13" t="s">
        <v>1268</v>
      </c>
      <c r="E44" s="13"/>
      <c r="F44" s="11" t="s">
        <v>249</v>
      </c>
      <c r="G44" s="14">
        <v>37.18</v>
      </c>
      <c r="H44" s="14"/>
      <c r="I44" s="14"/>
      <c r="J44" s="31"/>
    </row>
    <row r="45" ht="106" customHeight="1" spans="1:10">
      <c r="A45" s="10">
        <v>23</v>
      </c>
      <c r="B45" s="13" t="s">
        <v>1277</v>
      </c>
      <c r="C45" s="13" t="s">
        <v>1262</v>
      </c>
      <c r="D45" s="13" t="s">
        <v>1270</v>
      </c>
      <c r="E45" s="13"/>
      <c r="F45" s="11" t="s">
        <v>249</v>
      </c>
      <c r="G45" s="14">
        <v>10.8</v>
      </c>
      <c r="H45" s="14"/>
      <c r="I45" s="14"/>
      <c r="J45" s="31"/>
    </row>
    <row r="46" ht="106" customHeight="1" spans="1:10">
      <c r="A46" s="10">
        <v>24</v>
      </c>
      <c r="B46" s="13" t="s">
        <v>1261</v>
      </c>
      <c r="C46" s="13" t="s">
        <v>1262</v>
      </c>
      <c r="D46" s="13" t="s">
        <v>1272</v>
      </c>
      <c r="E46" s="13"/>
      <c r="F46" s="11" t="s">
        <v>249</v>
      </c>
      <c r="G46" s="14">
        <v>10.8</v>
      </c>
      <c r="H46" s="14"/>
      <c r="I46" s="14"/>
      <c r="J46" s="31"/>
    </row>
    <row r="47" ht="106" customHeight="1" spans="1:10">
      <c r="A47" s="10">
        <v>25</v>
      </c>
      <c r="B47" s="13" t="s">
        <v>1264</v>
      </c>
      <c r="C47" s="13" t="s">
        <v>1262</v>
      </c>
      <c r="D47" s="13" t="s">
        <v>1274</v>
      </c>
      <c r="E47" s="13"/>
      <c r="F47" s="11" t="s">
        <v>249</v>
      </c>
      <c r="G47" s="14">
        <v>140.58</v>
      </c>
      <c r="H47" s="14"/>
      <c r="I47" s="14"/>
      <c r="J47" s="31"/>
    </row>
    <row r="48" ht="106" customHeight="1" spans="1:10">
      <c r="A48" s="10">
        <v>26</v>
      </c>
      <c r="B48" s="13" t="s">
        <v>1267</v>
      </c>
      <c r="C48" s="13" t="s">
        <v>1262</v>
      </c>
      <c r="D48" s="13" t="s">
        <v>1276</v>
      </c>
      <c r="E48" s="13"/>
      <c r="F48" s="11" t="s">
        <v>249</v>
      </c>
      <c r="G48" s="14">
        <v>133.84</v>
      </c>
      <c r="H48" s="14"/>
      <c r="I48" s="14"/>
      <c r="J48" s="31"/>
    </row>
    <row r="49" ht="70" customHeight="1" spans="1:10">
      <c r="A49" s="10">
        <v>27</v>
      </c>
      <c r="B49" s="13" t="s">
        <v>1384</v>
      </c>
      <c r="C49" s="13" t="s">
        <v>353</v>
      </c>
      <c r="D49" s="13" t="s">
        <v>1278</v>
      </c>
      <c r="E49" s="13"/>
      <c r="F49" s="11" t="s">
        <v>249</v>
      </c>
      <c r="G49" s="14">
        <v>10.8</v>
      </c>
      <c r="H49" s="14"/>
      <c r="I49" s="14"/>
      <c r="J49" s="31"/>
    </row>
    <row r="50" ht="58" customHeight="1" spans="1:10">
      <c r="A50" s="10">
        <v>28</v>
      </c>
      <c r="B50" s="13" t="s">
        <v>1279</v>
      </c>
      <c r="C50" s="13" t="s">
        <v>1280</v>
      </c>
      <c r="D50" s="13" t="s">
        <v>1281</v>
      </c>
      <c r="E50" s="13"/>
      <c r="F50" s="11" t="s">
        <v>297</v>
      </c>
      <c r="G50" s="14">
        <v>1850</v>
      </c>
      <c r="H50" s="14"/>
      <c r="I50" s="14"/>
      <c r="J50" s="31"/>
    </row>
    <row r="51" ht="70" customHeight="1" spans="1:10">
      <c r="A51" s="10">
        <v>29</v>
      </c>
      <c r="B51" s="13" t="s">
        <v>1282</v>
      </c>
      <c r="C51" s="13" t="s">
        <v>1283</v>
      </c>
      <c r="D51" s="13" t="s">
        <v>1287</v>
      </c>
      <c r="E51" s="13"/>
      <c r="F51" s="11" t="s">
        <v>1285</v>
      </c>
      <c r="G51" s="14">
        <v>25</v>
      </c>
      <c r="H51" s="14"/>
      <c r="I51" s="14"/>
      <c r="J51" s="31"/>
    </row>
    <row r="52" ht="58" customHeight="1" spans="1:10">
      <c r="A52" s="10">
        <v>30</v>
      </c>
      <c r="B52" s="13" t="s">
        <v>1286</v>
      </c>
      <c r="C52" s="13" t="s">
        <v>1283</v>
      </c>
      <c r="D52" s="13" t="s">
        <v>1284</v>
      </c>
      <c r="E52" s="13"/>
      <c r="F52" s="11" t="s">
        <v>1285</v>
      </c>
      <c r="G52" s="14">
        <v>10</v>
      </c>
      <c r="H52" s="14"/>
      <c r="I52" s="14"/>
      <c r="J52" s="31"/>
    </row>
    <row r="53" ht="24.25" customHeight="1" spans="1:10">
      <c r="A53" s="32" t="s">
        <v>1207</v>
      </c>
      <c r="B53" s="33"/>
      <c r="C53" s="33"/>
      <c r="D53" s="33"/>
      <c r="E53" s="33"/>
      <c r="F53" s="33"/>
      <c r="G53" s="33"/>
      <c r="H53" s="33"/>
      <c r="I53" s="33"/>
      <c r="J53" s="34"/>
    </row>
    <row r="54" ht="35.5" customHeight="1" spans="1:10">
      <c r="A54" s="2" t="s">
        <v>1178</v>
      </c>
      <c r="B54" s="2"/>
      <c r="C54" s="2"/>
      <c r="D54" s="2"/>
      <c r="E54" s="2"/>
      <c r="F54" s="2"/>
      <c r="G54" s="2"/>
      <c r="H54" s="3"/>
      <c r="I54" s="3"/>
      <c r="J54" s="3"/>
    </row>
    <row r="55" ht="34" customHeight="1" spans="1:10">
      <c r="A55" s="4" t="s">
        <v>1421</v>
      </c>
      <c r="B55" s="4"/>
      <c r="C55" s="4"/>
      <c r="D55" s="4"/>
      <c r="E55" s="4" t="s">
        <v>21</v>
      </c>
      <c r="F55" s="4"/>
      <c r="G55" s="4"/>
      <c r="H55" s="6" t="s">
        <v>1388</v>
      </c>
      <c r="I55" s="6"/>
      <c r="J55" s="6"/>
    </row>
    <row r="56" ht="17" customHeight="1" spans="1:10">
      <c r="A56" s="7" t="s">
        <v>23</v>
      </c>
      <c r="B56" s="8" t="s">
        <v>1181</v>
      </c>
      <c r="C56" s="8" t="s">
        <v>241</v>
      </c>
      <c r="D56" s="8" t="s">
        <v>1182</v>
      </c>
      <c r="E56" s="8"/>
      <c r="F56" s="8" t="s">
        <v>1183</v>
      </c>
      <c r="G56" s="8" t="s">
        <v>1184</v>
      </c>
      <c r="H56" s="8"/>
      <c r="I56" s="8" t="s">
        <v>1185</v>
      </c>
      <c r="J56" s="9"/>
    </row>
    <row r="57" ht="17" customHeight="1" spans="1:10">
      <c r="A57" s="10"/>
      <c r="B57" s="11"/>
      <c r="C57" s="11"/>
      <c r="D57" s="11"/>
      <c r="E57" s="11"/>
      <c r="F57" s="11"/>
      <c r="G57" s="11"/>
      <c r="H57" s="11"/>
      <c r="I57" s="11" t="s">
        <v>1186</v>
      </c>
      <c r="J57" s="12" t="s">
        <v>1187</v>
      </c>
    </row>
    <row r="58" ht="70" customHeight="1" spans="1:10">
      <c r="A58" s="10">
        <v>31</v>
      </c>
      <c r="B58" s="13" t="s">
        <v>1291</v>
      </c>
      <c r="C58" s="13" t="s">
        <v>1292</v>
      </c>
      <c r="D58" s="13" t="s">
        <v>1390</v>
      </c>
      <c r="E58" s="13"/>
      <c r="F58" s="11" t="s">
        <v>322</v>
      </c>
      <c r="G58" s="14">
        <v>0.058</v>
      </c>
      <c r="H58" s="14"/>
      <c r="I58" s="14"/>
      <c r="J58" s="31"/>
    </row>
    <row r="59" ht="70" customHeight="1" spans="1:10">
      <c r="A59" s="10">
        <v>32</v>
      </c>
      <c r="B59" s="13" t="s">
        <v>1298</v>
      </c>
      <c r="C59" s="13" t="s">
        <v>1292</v>
      </c>
      <c r="D59" s="13" t="s">
        <v>1391</v>
      </c>
      <c r="E59" s="13"/>
      <c r="F59" s="11" t="s">
        <v>322</v>
      </c>
      <c r="G59" s="14">
        <v>16.416</v>
      </c>
      <c r="H59" s="14"/>
      <c r="I59" s="14"/>
      <c r="J59" s="31"/>
    </row>
    <row r="60" ht="82" customHeight="1" spans="1:10">
      <c r="A60" s="10">
        <v>33</v>
      </c>
      <c r="B60" s="13" t="s">
        <v>1300</v>
      </c>
      <c r="C60" s="13" t="s">
        <v>1292</v>
      </c>
      <c r="D60" s="13" t="s">
        <v>1297</v>
      </c>
      <c r="E60" s="13"/>
      <c r="F60" s="11" t="s">
        <v>322</v>
      </c>
      <c r="G60" s="14">
        <v>16.094</v>
      </c>
      <c r="H60" s="14"/>
      <c r="I60" s="14"/>
      <c r="J60" s="31"/>
    </row>
    <row r="61" ht="82" customHeight="1" spans="1:10">
      <c r="A61" s="10">
        <v>34</v>
      </c>
      <c r="B61" s="13" t="s">
        <v>1302</v>
      </c>
      <c r="C61" s="13" t="s">
        <v>1292</v>
      </c>
      <c r="D61" s="13" t="s">
        <v>1418</v>
      </c>
      <c r="E61" s="13"/>
      <c r="F61" s="11" t="s">
        <v>322</v>
      </c>
      <c r="G61" s="14">
        <v>7.592</v>
      </c>
      <c r="H61" s="14"/>
      <c r="I61" s="14"/>
      <c r="J61" s="31"/>
    </row>
    <row r="62" ht="70" customHeight="1" spans="1:10">
      <c r="A62" s="10">
        <v>35</v>
      </c>
      <c r="B62" s="13" t="s">
        <v>1304</v>
      </c>
      <c r="C62" s="13" t="s">
        <v>1292</v>
      </c>
      <c r="D62" s="13" t="s">
        <v>1392</v>
      </c>
      <c r="E62" s="13"/>
      <c r="F62" s="11" t="s">
        <v>322</v>
      </c>
      <c r="G62" s="14">
        <v>10.846</v>
      </c>
      <c r="H62" s="14"/>
      <c r="I62" s="14"/>
      <c r="J62" s="31"/>
    </row>
    <row r="63" ht="82" customHeight="1" spans="1:10">
      <c r="A63" s="10">
        <v>36</v>
      </c>
      <c r="B63" s="13" t="s">
        <v>1307</v>
      </c>
      <c r="C63" s="13" t="s">
        <v>1292</v>
      </c>
      <c r="D63" s="13" t="s">
        <v>1393</v>
      </c>
      <c r="E63" s="13"/>
      <c r="F63" s="11" t="s">
        <v>322</v>
      </c>
      <c r="G63" s="14">
        <v>6.508</v>
      </c>
      <c r="H63" s="14"/>
      <c r="I63" s="14"/>
      <c r="J63" s="31"/>
    </row>
    <row r="64" ht="82" customHeight="1" spans="1:10">
      <c r="A64" s="10">
        <v>37</v>
      </c>
      <c r="B64" s="13" t="s">
        <v>1309</v>
      </c>
      <c r="C64" s="13" t="s">
        <v>1394</v>
      </c>
      <c r="D64" s="13" t="s">
        <v>1395</v>
      </c>
      <c r="E64" s="13"/>
      <c r="F64" s="11" t="s">
        <v>322</v>
      </c>
      <c r="G64" s="14">
        <v>1.688</v>
      </c>
      <c r="H64" s="14"/>
      <c r="I64" s="14"/>
      <c r="J64" s="31"/>
    </row>
    <row r="65" ht="82" customHeight="1" spans="1:10">
      <c r="A65" s="10">
        <v>38</v>
      </c>
      <c r="B65" s="13" t="s">
        <v>1318</v>
      </c>
      <c r="C65" s="13" t="s">
        <v>1305</v>
      </c>
      <c r="D65" s="13" t="s">
        <v>1397</v>
      </c>
      <c r="E65" s="13"/>
      <c r="F65" s="11" t="s">
        <v>322</v>
      </c>
      <c r="G65" s="14">
        <v>3.655</v>
      </c>
      <c r="H65" s="14"/>
      <c r="I65" s="14"/>
      <c r="J65" s="31"/>
    </row>
    <row r="66" ht="82" customHeight="1" spans="1:10">
      <c r="A66" s="10">
        <v>39</v>
      </c>
      <c r="B66" s="13" t="s">
        <v>1321</v>
      </c>
      <c r="C66" s="13" t="s">
        <v>1305</v>
      </c>
      <c r="D66" s="13" t="s">
        <v>1398</v>
      </c>
      <c r="E66" s="13"/>
      <c r="F66" s="11" t="s">
        <v>322</v>
      </c>
      <c r="G66" s="14">
        <v>1.35</v>
      </c>
      <c r="H66" s="14"/>
      <c r="I66" s="14"/>
      <c r="J66" s="31"/>
    </row>
    <row r="67" ht="82" customHeight="1" spans="1:10">
      <c r="A67" s="10">
        <v>40</v>
      </c>
      <c r="B67" s="13" t="s">
        <v>1323</v>
      </c>
      <c r="C67" s="13" t="s">
        <v>1394</v>
      </c>
      <c r="D67" s="13" t="s">
        <v>1313</v>
      </c>
      <c r="E67" s="13"/>
      <c r="F67" s="11" t="s">
        <v>322</v>
      </c>
      <c r="G67" s="14">
        <v>0.064</v>
      </c>
      <c r="H67" s="14"/>
      <c r="I67" s="14"/>
      <c r="J67" s="31"/>
    </row>
    <row r="68" ht="24.25" customHeight="1" spans="1:10">
      <c r="A68" s="32" t="s">
        <v>1207</v>
      </c>
      <c r="B68" s="33"/>
      <c r="C68" s="33"/>
      <c r="D68" s="33"/>
      <c r="E68" s="33"/>
      <c r="F68" s="33"/>
      <c r="G68" s="33"/>
      <c r="H68" s="33"/>
      <c r="I68" s="33"/>
      <c r="J68" s="34"/>
    </row>
    <row r="69" ht="35.5" customHeight="1" spans="1:10">
      <c r="A69" s="2" t="s">
        <v>1178</v>
      </c>
      <c r="B69" s="2"/>
      <c r="C69" s="2"/>
      <c r="D69" s="2"/>
      <c r="E69" s="2"/>
      <c r="F69" s="2"/>
      <c r="G69" s="2"/>
      <c r="H69" s="3"/>
      <c r="I69" s="3"/>
      <c r="J69" s="3"/>
    </row>
    <row r="70" ht="34" customHeight="1" spans="1:10">
      <c r="A70" s="4" t="s">
        <v>1421</v>
      </c>
      <c r="B70" s="4"/>
      <c r="C70" s="4"/>
      <c r="D70" s="4"/>
      <c r="E70" s="4" t="s">
        <v>21</v>
      </c>
      <c r="F70" s="4"/>
      <c r="G70" s="4"/>
      <c r="H70" s="6" t="s">
        <v>1396</v>
      </c>
      <c r="I70" s="6"/>
      <c r="J70" s="6"/>
    </row>
    <row r="71" ht="17" customHeight="1" spans="1:10">
      <c r="A71" s="7" t="s">
        <v>23</v>
      </c>
      <c r="B71" s="8" t="s">
        <v>1181</v>
      </c>
      <c r="C71" s="8" t="s">
        <v>241</v>
      </c>
      <c r="D71" s="8" t="s">
        <v>1182</v>
      </c>
      <c r="E71" s="8"/>
      <c r="F71" s="8" t="s">
        <v>1183</v>
      </c>
      <c r="G71" s="8" t="s">
        <v>1184</v>
      </c>
      <c r="H71" s="8"/>
      <c r="I71" s="8" t="s">
        <v>1185</v>
      </c>
      <c r="J71" s="9"/>
    </row>
    <row r="72" ht="17" customHeight="1" spans="1:10">
      <c r="A72" s="10"/>
      <c r="B72" s="11"/>
      <c r="C72" s="11"/>
      <c r="D72" s="11"/>
      <c r="E72" s="11"/>
      <c r="F72" s="11"/>
      <c r="G72" s="11"/>
      <c r="H72" s="11"/>
      <c r="I72" s="11" t="s">
        <v>1186</v>
      </c>
      <c r="J72" s="12" t="s">
        <v>1187</v>
      </c>
    </row>
    <row r="73" ht="82" customHeight="1" spans="1:10">
      <c r="A73" s="10">
        <v>41</v>
      </c>
      <c r="B73" s="13" t="s">
        <v>1325</v>
      </c>
      <c r="C73" s="13" t="s">
        <v>1394</v>
      </c>
      <c r="D73" s="13" t="s">
        <v>1315</v>
      </c>
      <c r="E73" s="13"/>
      <c r="F73" s="11" t="s">
        <v>322</v>
      </c>
      <c r="G73" s="14">
        <v>21.895</v>
      </c>
      <c r="H73" s="14"/>
      <c r="I73" s="14"/>
      <c r="J73" s="31"/>
    </row>
    <row r="74" ht="82" customHeight="1" spans="1:10">
      <c r="A74" s="10">
        <v>42</v>
      </c>
      <c r="B74" s="13" t="s">
        <v>1327</v>
      </c>
      <c r="C74" s="13" t="s">
        <v>1305</v>
      </c>
      <c r="D74" s="13" t="s">
        <v>1317</v>
      </c>
      <c r="E74" s="13"/>
      <c r="F74" s="11" t="s">
        <v>322</v>
      </c>
      <c r="G74" s="14">
        <v>36.441</v>
      </c>
      <c r="H74" s="14"/>
      <c r="I74" s="14"/>
      <c r="J74" s="31"/>
    </row>
    <row r="75" ht="82" customHeight="1" spans="1:10">
      <c r="A75" s="10">
        <v>43</v>
      </c>
      <c r="B75" s="13" t="s">
        <v>1312</v>
      </c>
      <c r="C75" s="13" t="s">
        <v>1319</v>
      </c>
      <c r="D75" s="13" t="s">
        <v>1320</v>
      </c>
      <c r="E75" s="13"/>
      <c r="F75" s="11" t="s">
        <v>322</v>
      </c>
      <c r="G75" s="14">
        <v>3.147</v>
      </c>
      <c r="H75" s="14"/>
      <c r="I75" s="14"/>
      <c r="J75" s="31"/>
    </row>
    <row r="76" ht="82" customHeight="1" spans="1:10">
      <c r="A76" s="10">
        <v>44</v>
      </c>
      <c r="B76" s="13" t="s">
        <v>1314</v>
      </c>
      <c r="C76" s="13" t="s">
        <v>1319</v>
      </c>
      <c r="D76" s="13" t="s">
        <v>1322</v>
      </c>
      <c r="E76" s="13"/>
      <c r="F76" s="11" t="s">
        <v>322</v>
      </c>
      <c r="G76" s="14">
        <v>22.206</v>
      </c>
      <c r="H76" s="14"/>
      <c r="I76" s="14"/>
      <c r="J76" s="31"/>
    </row>
    <row r="77" ht="82" customHeight="1" spans="1:10">
      <c r="A77" s="10">
        <v>45</v>
      </c>
      <c r="B77" s="13" t="s">
        <v>1316</v>
      </c>
      <c r="C77" s="13" t="s">
        <v>1319</v>
      </c>
      <c r="D77" s="13" t="s">
        <v>1324</v>
      </c>
      <c r="E77" s="13"/>
      <c r="F77" s="11" t="s">
        <v>322</v>
      </c>
      <c r="G77" s="14">
        <v>10.881</v>
      </c>
      <c r="H77" s="14"/>
      <c r="I77" s="14"/>
      <c r="J77" s="31"/>
    </row>
    <row r="78" ht="82" customHeight="1" spans="1:10">
      <c r="A78" s="10">
        <v>46</v>
      </c>
      <c r="B78" s="13" t="s">
        <v>1400</v>
      </c>
      <c r="C78" s="13" t="s">
        <v>1319</v>
      </c>
      <c r="D78" s="13" t="s">
        <v>1422</v>
      </c>
      <c r="E78" s="13"/>
      <c r="F78" s="11" t="s">
        <v>322</v>
      </c>
      <c r="G78" s="14">
        <v>1.975</v>
      </c>
      <c r="H78" s="14"/>
      <c r="I78" s="14"/>
      <c r="J78" s="31"/>
    </row>
    <row r="79" ht="82" customHeight="1" spans="1:10">
      <c r="A79" s="10">
        <v>47</v>
      </c>
      <c r="B79" s="13" t="s">
        <v>1423</v>
      </c>
      <c r="C79" s="13" t="s">
        <v>1319</v>
      </c>
      <c r="D79" s="13" t="s">
        <v>1399</v>
      </c>
      <c r="E79" s="13"/>
      <c r="F79" s="11" t="s">
        <v>322</v>
      </c>
      <c r="G79" s="14">
        <v>1.35</v>
      </c>
      <c r="H79" s="14"/>
      <c r="I79" s="14"/>
      <c r="J79" s="31"/>
    </row>
    <row r="80" ht="82" customHeight="1" spans="1:10">
      <c r="A80" s="10">
        <v>48</v>
      </c>
      <c r="B80" s="13" t="s">
        <v>1424</v>
      </c>
      <c r="C80" s="13" t="s">
        <v>1319</v>
      </c>
      <c r="D80" s="13" t="s">
        <v>1401</v>
      </c>
      <c r="E80" s="13"/>
      <c r="F80" s="11" t="s">
        <v>322</v>
      </c>
      <c r="G80" s="14">
        <v>1.35</v>
      </c>
      <c r="H80" s="14"/>
      <c r="I80" s="14"/>
      <c r="J80" s="31"/>
    </row>
    <row r="81" ht="23.5" customHeight="1" spans="1:10">
      <c r="A81" s="10">
        <v>49</v>
      </c>
      <c r="B81" s="13" t="s">
        <v>1425</v>
      </c>
      <c r="C81" s="13" t="s">
        <v>456</v>
      </c>
      <c r="D81" s="13"/>
      <c r="E81" s="13"/>
      <c r="F81" s="11" t="s">
        <v>322</v>
      </c>
      <c r="G81" s="14">
        <v>0.257</v>
      </c>
      <c r="H81" s="14"/>
      <c r="I81" s="14"/>
      <c r="J81" s="31"/>
    </row>
    <row r="82" ht="58" customHeight="1" spans="1:10">
      <c r="A82" s="10">
        <v>50</v>
      </c>
      <c r="B82" s="13" t="s">
        <v>1332</v>
      </c>
      <c r="C82" s="13" t="s">
        <v>1333</v>
      </c>
      <c r="D82" s="13" t="s">
        <v>1334</v>
      </c>
      <c r="E82" s="13"/>
      <c r="F82" s="11" t="s">
        <v>257</v>
      </c>
      <c r="G82" s="14">
        <v>2006</v>
      </c>
      <c r="H82" s="14"/>
      <c r="I82" s="14"/>
      <c r="J82" s="31"/>
    </row>
    <row r="83" ht="58" customHeight="1" spans="1:10">
      <c r="A83" s="10">
        <v>51</v>
      </c>
      <c r="B83" s="13" t="s">
        <v>1336</v>
      </c>
      <c r="C83" s="13" t="s">
        <v>1337</v>
      </c>
      <c r="D83" s="13" t="s">
        <v>1338</v>
      </c>
      <c r="E83" s="13"/>
      <c r="F83" s="11" t="s">
        <v>257</v>
      </c>
      <c r="G83" s="14">
        <v>5.64</v>
      </c>
      <c r="H83" s="14"/>
      <c r="I83" s="14"/>
      <c r="J83" s="31"/>
    </row>
    <row r="84" ht="24.25" customHeight="1" spans="1:10">
      <c r="A84" s="32" t="s">
        <v>1207</v>
      </c>
      <c r="B84" s="33"/>
      <c r="C84" s="33"/>
      <c r="D84" s="33"/>
      <c r="E84" s="33"/>
      <c r="F84" s="33"/>
      <c r="G84" s="33"/>
      <c r="H84" s="33"/>
      <c r="I84" s="33"/>
      <c r="J84" s="34"/>
    </row>
    <row r="85" ht="35.5" customHeight="1" spans="1:10">
      <c r="A85" s="2" t="s">
        <v>1178</v>
      </c>
      <c r="B85" s="2"/>
      <c r="C85" s="2"/>
      <c r="D85" s="2"/>
      <c r="E85" s="2"/>
      <c r="F85" s="2"/>
      <c r="G85" s="2"/>
      <c r="H85" s="3"/>
      <c r="I85" s="3"/>
      <c r="J85" s="3"/>
    </row>
    <row r="86" ht="34" customHeight="1" spans="1:10">
      <c r="A86" s="4" t="s">
        <v>1421</v>
      </c>
      <c r="B86" s="4"/>
      <c r="C86" s="4"/>
      <c r="D86" s="4"/>
      <c r="E86" s="4" t="s">
        <v>21</v>
      </c>
      <c r="F86" s="4"/>
      <c r="G86" s="4"/>
      <c r="H86" s="6" t="s">
        <v>1402</v>
      </c>
      <c r="I86" s="6"/>
      <c r="J86" s="6"/>
    </row>
    <row r="87" ht="17" customHeight="1" spans="1:10">
      <c r="A87" s="7" t="s">
        <v>23</v>
      </c>
      <c r="B87" s="8" t="s">
        <v>1181</v>
      </c>
      <c r="C87" s="8" t="s">
        <v>241</v>
      </c>
      <c r="D87" s="8" t="s">
        <v>1182</v>
      </c>
      <c r="E87" s="8"/>
      <c r="F87" s="8" t="s">
        <v>1183</v>
      </c>
      <c r="G87" s="8" t="s">
        <v>1184</v>
      </c>
      <c r="H87" s="8"/>
      <c r="I87" s="8" t="s">
        <v>1185</v>
      </c>
      <c r="J87" s="9"/>
    </row>
    <row r="88" ht="17" customHeight="1" spans="1:10">
      <c r="A88" s="10"/>
      <c r="B88" s="11"/>
      <c r="C88" s="11"/>
      <c r="D88" s="11"/>
      <c r="E88" s="11"/>
      <c r="F88" s="11"/>
      <c r="G88" s="11"/>
      <c r="H88" s="11"/>
      <c r="I88" s="11" t="s">
        <v>1186</v>
      </c>
      <c r="J88" s="12" t="s">
        <v>1187</v>
      </c>
    </row>
    <row r="89" ht="58" customHeight="1" spans="1:10">
      <c r="A89" s="10">
        <v>52</v>
      </c>
      <c r="B89" s="13" t="s">
        <v>1339</v>
      </c>
      <c r="C89" s="13" t="s">
        <v>1340</v>
      </c>
      <c r="D89" s="13" t="s">
        <v>1341</v>
      </c>
      <c r="E89" s="13"/>
      <c r="F89" s="11" t="s">
        <v>257</v>
      </c>
      <c r="G89" s="14">
        <v>951.6</v>
      </c>
      <c r="H89" s="14"/>
      <c r="I89" s="14"/>
      <c r="J89" s="31"/>
    </row>
    <row r="90" ht="58" customHeight="1" spans="1:10">
      <c r="A90" s="10">
        <v>53</v>
      </c>
      <c r="B90" s="13" t="s">
        <v>1345</v>
      </c>
      <c r="C90" s="13" t="s">
        <v>1346</v>
      </c>
      <c r="D90" s="13" t="s">
        <v>1403</v>
      </c>
      <c r="E90" s="13"/>
      <c r="F90" s="11" t="s">
        <v>249</v>
      </c>
      <c r="G90" s="14">
        <v>10.45</v>
      </c>
      <c r="H90" s="14"/>
      <c r="I90" s="14"/>
      <c r="J90" s="31"/>
    </row>
    <row r="91" ht="58" customHeight="1" spans="1:10">
      <c r="A91" s="10">
        <v>54</v>
      </c>
      <c r="B91" s="13" t="s">
        <v>1348</v>
      </c>
      <c r="C91" s="13" t="s">
        <v>1346</v>
      </c>
      <c r="D91" s="13" t="s">
        <v>1404</v>
      </c>
      <c r="E91" s="13"/>
      <c r="F91" s="11" t="s">
        <v>249</v>
      </c>
      <c r="G91" s="14">
        <v>10.56</v>
      </c>
      <c r="H91" s="14"/>
      <c r="I91" s="14"/>
      <c r="J91" s="31"/>
    </row>
    <row r="92" ht="24" customHeight="1" spans="1:10">
      <c r="A92" s="10"/>
      <c r="B92" s="13"/>
      <c r="C92" s="13" t="s">
        <v>1350</v>
      </c>
      <c r="D92" s="13"/>
      <c r="E92" s="13"/>
      <c r="F92" s="13"/>
      <c r="G92" s="14"/>
      <c r="H92" s="14"/>
      <c r="I92" s="14"/>
      <c r="J92" s="30"/>
    </row>
    <row r="93" ht="70" customHeight="1" spans="1:10">
      <c r="A93" s="10">
        <v>55</v>
      </c>
      <c r="B93" s="13" t="s">
        <v>1351</v>
      </c>
      <c r="C93" s="13" t="s">
        <v>1038</v>
      </c>
      <c r="D93" s="13" t="s">
        <v>1352</v>
      </c>
      <c r="E93" s="13"/>
      <c r="F93" s="11" t="s">
        <v>249</v>
      </c>
      <c r="G93" s="14">
        <v>114.2</v>
      </c>
      <c r="H93" s="14"/>
      <c r="I93" s="14"/>
      <c r="J93" s="31"/>
    </row>
    <row r="94" ht="70" customHeight="1" spans="1:10">
      <c r="A94" s="10">
        <v>56</v>
      </c>
      <c r="B94" s="13" t="s">
        <v>1353</v>
      </c>
      <c r="C94" s="13" t="s">
        <v>1038</v>
      </c>
      <c r="D94" s="13" t="s">
        <v>1354</v>
      </c>
      <c r="E94" s="13"/>
      <c r="F94" s="11" t="s">
        <v>249</v>
      </c>
      <c r="G94" s="14">
        <v>50</v>
      </c>
      <c r="H94" s="14"/>
      <c r="I94" s="14"/>
      <c r="J94" s="31"/>
    </row>
    <row r="95" ht="70" customHeight="1" spans="1:10">
      <c r="A95" s="10">
        <v>57</v>
      </c>
      <c r="B95" s="13" t="s">
        <v>1355</v>
      </c>
      <c r="C95" s="13" t="s">
        <v>1038</v>
      </c>
      <c r="D95" s="13" t="s">
        <v>1356</v>
      </c>
      <c r="E95" s="13"/>
      <c r="F95" s="11" t="s">
        <v>249</v>
      </c>
      <c r="G95" s="14">
        <v>50</v>
      </c>
      <c r="H95" s="14"/>
      <c r="I95" s="14"/>
      <c r="J95" s="31"/>
    </row>
    <row r="96" ht="70" customHeight="1" spans="1:10">
      <c r="A96" s="10">
        <v>58</v>
      </c>
      <c r="B96" s="13" t="s">
        <v>1357</v>
      </c>
      <c r="C96" s="13" t="s">
        <v>1038</v>
      </c>
      <c r="D96" s="13" t="s">
        <v>1358</v>
      </c>
      <c r="E96" s="13"/>
      <c r="F96" s="11" t="s">
        <v>249</v>
      </c>
      <c r="G96" s="14">
        <v>50</v>
      </c>
      <c r="H96" s="14"/>
      <c r="I96" s="14"/>
      <c r="J96" s="31"/>
    </row>
    <row r="97" ht="70" customHeight="1" spans="1:10">
      <c r="A97" s="10">
        <v>59</v>
      </c>
      <c r="B97" s="13" t="s">
        <v>1359</v>
      </c>
      <c r="C97" s="13" t="s">
        <v>1038</v>
      </c>
      <c r="D97" s="13" t="s">
        <v>1360</v>
      </c>
      <c r="E97" s="13"/>
      <c r="F97" s="11" t="s">
        <v>249</v>
      </c>
      <c r="G97" s="14">
        <v>245.21</v>
      </c>
      <c r="H97" s="14"/>
      <c r="I97" s="14"/>
      <c r="J97" s="31"/>
    </row>
    <row r="98" ht="82" customHeight="1" spans="1:10">
      <c r="A98" s="10">
        <v>60</v>
      </c>
      <c r="B98" s="13" t="s">
        <v>1366</v>
      </c>
      <c r="C98" s="13" t="s">
        <v>1038</v>
      </c>
      <c r="D98" s="13" t="s">
        <v>1367</v>
      </c>
      <c r="E98" s="13"/>
      <c r="F98" s="11" t="s">
        <v>249</v>
      </c>
      <c r="G98" s="14">
        <v>50</v>
      </c>
      <c r="H98" s="14"/>
      <c r="I98" s="14"/>
      <c r="J98" s="31"/>
    </row>
    <row r="99" ht="70" customHeight="1" spans="1:10">
      <c r="A99" s="10">
        <v>61</v>
      </c>
      <c r="B99" s="13" t="s">
        <v>1364</v>
      </c>
      <c r="C99" s="13" t="s">
        <v>1038</v>
      </c>
      <c r="D99" s="13" t="s">
        <v>1362</v>
      </c>
      <c r="E99" s="13"/>
      <c r="F99" s="11" t="s">
        <v>249</v>
      </c>
      <c r="G99" s="14">
        <v>319.96</v>
      </c>
      <c r="H99" s="14"/>
      <c r="I99" s="14"/>
      <c r="J99" s="31"/>
    </row>
    <row r="100" ht="70" customHeight="1" spans="1:10">
      <c r="A100" s="10">
        <v>62</v>
      </c>
      <c r="B100" s="13" t="s">
        <v>1361</v>
      </c>
      <c r="C100" s="13" t="s">
        <v>1038</v>
      </c>
      <c r="D100" s="13" t="s">
        <v>1365</v>
      </c>
      <c r="E100" s="13"/>
      <c r="F100" s="11" t="s">
        <v>249</v>
      </c>
      <c r="G100" s="14">
        <v>10.8</v>
      </c>
      <c r="H100" s="14"/>
      <c r="I100" s="14"/>
      <c r="J100" s="31"/>
    </row>
    <row r="101" ht="23.5" customHeight="1" spans="1:10">
      <c r="A101" s="10"/>
      <c r="B101" s="13"/>
      <c r="C101" s="13"/>
      <c r="D101" s="13"/>
      <c r="E101" s="13"/>
      <c r="F101" s="11"/>
      <c r="G101" s="14"/>
      <c r="H101" s="14"/>
      <c r="I101" s="14"/>
      <c r="J101" s="31"/>
    </row>
    <row r="102" ht="23.5" customHeight="1" spans="1:10">
      <c r="A102" s="10"/>
      <c r="B102" s="13"/>
      <c r="C102" s="13"/>
      <c r="D102" s="13"/>
      <c r="E102" s="13"/>
      <c r="F102" s="11"/>
      <c r="G102" s="14"/>
      <c r="H102" s="14"/>
      <c r="I102" s="14"/>
      <c r="J102" s="31"/>
    </row>
    <row r="103" ht="23.5" customHeight="1" spans="1:10">
      <c r="A103" s="35" t="s">
        <v>1207</v>
      </c>
      <c r="B103" s="36"/>
      <c r="C103" s="36"/>
      <c r="D103" s="36"/>
      <c r="E103" s="36"/>
      <c r="F103" s="36"/>
      <c r="G103" s="36"/>
      <c r="H103" s="36"/>
      <c r="I103" s="36"/>
      <c r="J103" s="30"/>
    </row>
    <row r="104" ht="24.25" customHeight="1" spans="1:10">
      <c r="A104" s="32" t="s">
        <v>1208</v>
      </c>
      <c r="B104" s="33"/>
      <c r="C104" s="33"/>
      <c r="D104" s="33"/>
      <c r="E104" s="33"/>
      <c r="F104" s="33"/>
      <c r="G104" s="33"/>
      <c r="H104" s="33"/>
      <c r="I104" s="33"/>
      <c r="J104" s="34"/>
    </row>
  </sheetData>
  <mergeCells count="22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A39:I39"/>
    <mergeCell ref="A40:J40"/>
    <mergeCell ref="A41:D41"/>
    <mergeCell ref="E41:G41"/>
    <mergeCell ref="H41:J41"/>
    <mergeCell ref="I42:J42"/>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A53:I53"/>
    <mergeCell ref="A54:J54"/>
    <mergeCell ref="A55:D55"/>
    <mergeCell ref="E55:G55"/>
    <mergeCell ref="H55:J55"/>
    <mergeCell ref="I56:J56"/>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A68:I68"/>
    <mergeCell ref="A69:J69"/>
    <mergeCell ref="A70:D70"/>
    <mergeCell ref="E70:G70"/>
    <mergeCell ref="H70:J70"/>
    <mergeCell ref="I71:J71"/>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A84:I84"/>
    <mergeCell ref="A85:J85"/>
    <mergeCell ref="A86:D86"/>
    <mergeCell ref="E86:G86"/>
    <mergeCell ref="H86:J86"/>
    <mergeCell ref="I87:J87"/>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A103:I103"/>
    <mergeCell ref="A104:I104"/>
    <mergeCell ref="A3:A4"/>
    <mergeCell ref="A19:A20"/>
    <mergeCell ref="A29:A30"/>
    <mergeCell ref="A42:A43"/>
    <mergeCell ref="A56:A57"/>
    <mergeCell ref="A71:A72"/>
    <mergeCell ref="A87:A88"/>
    <mergeCell ref="B3:B4"/>
    <mergeCell ref="B19:B20"/>
    <mergeCell ref="B29:B30"/>
    <mergeCell ref="B42:B43"/>
    <mergeCell ref="B56:B57"/>
    <mergeCell ref="B71:B72"/>
    <mergeCell ref="B87:B88"/>
    <mergeCell ref="C3:C4"/>
    <mergeCell ref="C19:C20"/>
    <mergeCell ref="C29:C30"/>
    <mergeCell ref="C42:C43"/>
    <mergeCell ref="C56:C57"/>
    <mergeCell ref="C71:C72"/>
    <mergeCell ref="C87:C88"/>
    <mergeCell ref="F3:F4"/>
    <mergeCell ref="F19:F20"/>
    <mergeCell ref="F29:F30"/>
    <mergeCell ref="F42:F43"/>
    <mergeCell ref="F56:F57"/>
    <mergeCell ref="F71:F72"/>
    <mergeCell ref="F87:F88"/>
    <mergeCell ref="D3:E4"/>
    <mergeCell ref="G3:H4"/>
    <mergeCell ref="D19:E20"/>
    <mergeCell ref="G19:H20"/>
    <mergeCell ref="D29:E30"/>
    <mergeCell ref="G29:H30"/>
    <mergeCell ref="D42:E43"/>
    <mergeCell ref="G42:H43"/>
    <mergeCell ref="D56:E57"/>
    <mergeCell ref="G56:H57"/>
    <mergeCell ref="D71:E72"/>
    <mergeCell ref="G71:H72"/>
    <mergeCell ref="D87:E88"/>
    <mergeCell ref="G87:H88"/>
  </mergeCells>
  <printOptions horizontalCentered="1"/>
  <pageMargins left="0.116416666666667" right="0.116416666666667" top="0.59375" bottom="0" header="0.59375" footer="0"/>
  <pageSetup paperSize="9" orientation="portrait"/>
  <headerFooter/>
  <rowBreaks count="6" manualBreakCount="6">
    <brk id="16" max="16383" man="1"/>
    <brk id="26" max="16383" man="1"/>
    <brk id="39" max="16383" man="1"/>
    <brk id="53" max="16383" man="1"/>
    <brk id="68" max="16383" man="1"/>
    <brk id="84" max="16383" man="1"/>
  </rowBreak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312"/>
  <sheetViews>
    <sheetView showGridLines="0" topLeftCell="A271" workbookViewId="0">
      <selection activeCell="A312" sqref="A312:I312"/>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1426</v>
      </c>
      <c r="B2" s="4"/>
      <c r="C2" s="4"/>
      <c r="D2" s="4"/>
      <c r="E2" s="4" t="s">
        <v>21</v>
      </c>
      <c r="F2" s="4"/>
      <c r="G2" s="4"/>
      <c r="H2" s="6" t="s">
        <v>1427</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376</v>
      </c>
      <c r="D5" s="13"/>
      <c r="E5" s="13"/>
      <c r="F5" s="13"/>
      <c r="G5" s="14"/>
      <c r="H5" s="14"/>
      <c r="I5" s="14"/>
      <c r="J5" s="30"/>
    </row>
    <row r="6" ht="106" customHeight="1" spans="1:10">
      <c r="A6" s="10">
        <v>1</v>
      </c>
      <c r="B6" s="13" t="s">
        <v>1428</v>
      </c>
      <c r="C6" s="13" t="s">
        <v>1429</v>
      </c>
      <c r="D6" s="13" t="s">
        <v>1430</v>
      </c>
      <c r="E6" s="13"/>
      <c r="F6" s="11" t="s">
        <v>249</v>
      </c>
      <c r="G6" s="14">
        <v>10</v>
      </c>
      <c r="H6" s="14"/>
      <c r="I6" s="14"/>
      <c r="J6" s="31"/>
    </row>
    <row r="7" ht="106" customHeight="1" spans="1:10">
      <c r="A7" s="10">
        <v>2</v>
      </c>
      <c r="B7" s="13" t="s">
        <v>1431</v>
      </c>
      <c r="C7" s="13" t="s">
        <v>1429</v>
      </c>
      <c r="D7" s="13" t="s">
        <v>1432</v>
      </c>
      <c r="E7" s="13"/>
      <c r="F7" s="11" t="s">
        <v>249</v>
      </c>
      <c r="G7" s="14">
        <v>12</v>
      </c>
      <c r="H7" s="14"/>
      <c r="I7" s="14"/>
      <c r="J7" s="31"/>
    </row>
    <row r="8" ht="118" customHeight="1" spans="1:10">
      <c r="A8" s="10">
        <v>3</v>
      </c>
      <c r="B8" s="13" t="s">
        <v>1433</v>
      </c>
      <c r="C8" s="13" t="s">
        <v>1434</v>
      </c>
      <c r="D8" s="13" t="s">
        <v>1435</v>
      </c>
      <c r="E8" s="13"/>
      <c r="F8" s="11" t="s">
        <v>249</v>
      </c>
      <c r="G8" s="14">
        <v>10.3</v>
      </c>
      <c r="H8" s="14"/>
      <c r="I8" s="14"/>
      <c r="J8" s="31"/>
    </row>
    <row r="9" ht="106" customHeight="1" spans="1:10">
      <c r="A9" s="10">
        <v>4</v>
      </c>
      <c r="B9" s="13" t="s">
        <v>1436</v>
      </c>
      <c r="C9" s="13" t="s">
        <v>1437</v>
      </c>
      <c r="D9" s="13" t="s">
        <v>1438</v>
      </c>
      <c r="E9" s="13"/>
      <c r="F9" s="11" t="s">
        <v>249</v>
      </c>
      <c r="G9" s="14">
        <v>50.64</v>
      </c>
      <c r="H9" s="14"/>
      <c r="I9" s="14"/>
      <c r="J9" s="31"/>
    </row>
    <row r="10" ht="106" customHeight="1" spans="1:10">
      <c r="A10" s="10">
        <v>5</v>
      </c>
      <c r="B10" s="13" t="s">
        <v>1439</v>
      </c>
      <c r="C10" s="13" t="s">
        <v>1440</v>
      </c>
      <c r="D10" s="13" t="s">
        <v>1441</v>
      </c>
      <c r="E10" s="13"/>
      <c r="F10" s="11" t="s">
        <v>249</v>
      </c>
      <c r="G10" s="14">
        <v>1580.11</v>
      </c>
      <c r="H10" s="14"/>
      <c r="I10" s="14"/>
      <c r="J10" s="31"/>
    </row>
    <row r="11" ht="106" customHeight="1" spans="1:10">
      <c r="A11" s="10">
        <v>6</v>
      </c>
      <c r="B11" s="13" t="s">
        <v>1442</v>
      </c>
      <c r="C11" s="13" t="s">
        <v>1443</v>
      </c>
      <c r="D11" s="13" t="s">
        <v>1444</v>
      </c>
      <c r="E11" s="13"/>
      <c r="F11" s="11" t="s">
        <v>249</v>
      </c>
      <c r="G11" s="14">
        <v>3041.72</v>
      </c>
      <c r="H11" s="14"/>
      <c r="I11" s="14"/>
      <c r="J11" s="31"/>
    </row>
    <row r="12" ht="106" customHeight="1" spans="1:10">
      <c r="A12" s="10">
        <v>7</v>
      </c>
      <c r="B12" s="13" t="s">
        <v>1445</v>
      </c>
      <c r="C12" s="13" t="s">
        <v>1446</v>
      </c>
      <c r="D12" s="13" t="s">
        <v>1447</v>
      </c>
      <c r="E12" s="13"/>
      <c r="F12" s="11" t="s">
        <v>249</v>
      </c>
      <c r="G12" s="14">
        <v>1.1</v>
      </c>
      <c r="H12" s="14"/>
      <c r="I12" s="14"/>
      <c r="J12" s="31"/>
    </row>
    <row r="13" ht="24" customHeight="1" spans="1:10">
      <c r="A13" s="10"/>
      <c r="B13" s="13"/>
      <c r="C13" s="13" t="s">
        <v>1448</v>
      </c>
      <c r="D13" s="13"/>
      <c r="E13" s="13"/>
      <c r="F13" s="13"/>
      <c r="G13" s="14"/>
      <c r="H13" s="14"/>
      <c r="I13" s="14"/>
      <c r="J13" s="30"/>
    </row>
    <row r="14" ht="24.25" customHeight="1" spans="1:10">
      <c r="A14" s="32" t="s">
        <v>1207</v>
      </c>
      <c r="B14" s="33"/>
      <c r="C14" s="33"/>
      <c r="D14" s="33"/>
      <c r="E14" s="33"/>
      <c r="F14" s="33"/>
      <c r="G14" s="33"/>
      <c r="H14" s="33"/>
      <c r="I14" s="33"/>
      <c r="J14" s="34"/>
    </row>
    <row r="15" ht="35.5" customHeight="1" spans="1:10">
      <c r="A15" s="2" t="s">
        <v>1178</v>
      </c>
      <c r="B15" s="2"/>
      <c r="C15" s="2"/>
      <c r="D15" s="2"/>
      <c r="E15" s="2"/>
      <c r="F15" s="2"/>
      <c r="G15" s="2"/>
      <c r="H15" s="3"/>
      <c r="I15" s="3"/>
      <c r="J15" s="3"/>
    </row>
    <row r="16" ht="34" customHeight="1" spans="1:10">
      <c r="A16" s="4" t="s">
        <v>1426</v>
      </c>
      <c r="B16" s="4"/>
      <c r="C16" s="4"/>
      <c r="D16" s="4"/>
      <c r="E16" s="4" t="s">
        <v>21</v>
      </c>
      <c r="F16" s="4"/>
      <c r="G16" s="4"/>
      <c r="H16" s="6" t="s">
        <v>1449</v>
      </c>
      <c r="I16" s="6"/>
      <c r="J16" s="6"/>
    </row>
    <row r="17" ht="17" customHeight="1" spans="1:10">
      <c r="A17" s="7" t="s">
        <v>23</v>
      </c>
      <c r="B17" s="8" t="s">
        <v>1181</v>
      </c>
      <c r="C17" s="8" t="s">
        <v>241</v>
      </c>
      <c r="D17" s="8" t="s">
        <v>1182</v>
      </c>
      <c r="E17" s="8"/>
      <c r="F17" s="8" t="s">
        <v>1183</v>
      </c>
      <c r="G17" s="8" t="s">
        <v>1184</v>
      </c>
      <c r="H17" s="8"/>
      <c r="I17" s="8" t="s">
        <v>1185</v>
      </c>
      <c r="J17" s="9"/>
    </row>
    <row r="18" ht="17" customHeight="1" spans="1:10">
      <c r="A18" s="10"/>
      <c r="B18" s="11"/>
      <c r="C18" s="11"/>
      <c r="D18" s="11"/>
      <c r="E18" s="11"/>
      <c r="F18" s="11"/>
      <c r="G18" s="11"/>
      <c r="H18" s="11"/>
      <c r="I18" s="11" t="s">
        <v>1186</v>
      </c>
      <c r="J18" s="12" t="s">
        <v>1187</v>
      </c>
    </row>
    <row r="19" ht="118" customHeight="1" spans="1:10">
      <c r="A19" s="10">
        <v>8</v>
      </c>
      <c r="B19" s="13" t="s">
        <v>1450</v>
      </c>
      <c r="C19" s="13" t="s">
        <v>1451</v>
      </c>
      <c r="D19" s="13" t="s">
        <v>1452</v>
      </c>
      <c r="E19" s="13"/>
      <c r="F19" s="11" t="s">
        <v>249</v>
      </c>
      <c r="G19" s="14">
        <v>11.23</v>
      </c>
      <c r="H19" s="14"/>
      <c r="I19" s="14"/>
      <c r="J19" s="31"/>
    </row>
    <row r="20" ht="94" customHeight="1" spans="1:10">
      <c r="A20" s="10">
        <v>9</v>
      </c>
      <c r="B20" s="13" t="s">
        <v>1453</v>
      </c>
      <c r="C20" s="13" t="s">
        <v>1454</v>
      </c>
      <c r="D20" s="13" t="s">
        <v>1455</v>
      </c>
      <c r="E20" s="13"/>
      <c r="F20" s="11" t="s">
        <v>249</v>
      </c>
      <c r="G20" s="14">
        <v>11</v>
      </c>
      <c r="H20" s="14"/>
      <c r="I20" s="14"/>
      <c r="J20" s="31"/>
    </row>
    <row r="21" ht="130" customHeight="1" spans="1:10">
      <c r="A21" s="10">
        <v>10</v>
      </c>
      <c r="B21" s="13" t="s">
        <v>1456</v>
      </c>
      <c r="C21" s="13" t="s">
        <v>1451</v>
      </c>
      <c r="D21" s="13" t="s">
        <v>1457</v>
      </c>
      <c r="E21" s="13"/>
      <c r="F21" s="11" t="s">
        <v>249</v>
      </c>
      <c r="G21" s="14">
        <v>11.24</v>
      </c>
      <c r="H21" s="14"/>
      <c r="I21" s="14"/>
      <c r="J21" s="31"/>
    </row>
    <row r="22" ht="118" customHeight="1" spans="1:10">
      <c r="A22" s="10">
        <v>11</v>
      </c>
      <c r="B22" s="13" t="s">
        <v>1458</v>
      </c>
      <c r="C22" s="13" t="s">
        <v>1459</v>
      </c>
      <c r="D22" s="13" t="s">
        <v>1460</v>
      </c>
      <c r="E22" s="13"/>
      <c r="F22" s="11" t="s">
        <v>249</v>
      </c>
      <c r="G22" s="14">
        <v>11</v>
      </c>
      <c r="H22" s="14"/>
      <c r="I22" s="14"/>
      <c r="J22" s="31"/>
    </row>
    <row r="23" ht="118" customHeight="1" spans="1:10">
      <c r="A23" s="10">
        <v>12</v>
      </c>
      <c r="B23" s="13" t="s">
        <v>1461</v>
      </c>
      <c r="C23" s="13" t="s">
        <v>1462</v>
      </c>
      <c r="D23" s="13" t="s">
        <v>1463</v>
      </c>
      <c r="E23" s="13"/>
      <c r="F23" s="11" t="s">
        <v>249</v>
      </c>
      <c r="G23" s="14">
        <v>1539.98</v>
      </c>
      <c r="H23" s="14"/>
      <c r="I23" s="14"/>
      <c r="J23" s="31"/>
    </row>
    <row r="24" ht="118" customHeight="1" spans="1:10">
      <c r="A24" s="10">
        <v>13</v>
      </c>
      <c r="B24" s="13" t="s">
        <v>1464</v>
      </c>
      <c r="C24" s="13" t="s">
        <v>1465</v>
      </c>
      <c r="D24" s="13" t="s">
        <v>1466</v>
      </c>
      <c r="E24" s="13"/>
      <c r="F24" s="11" t="s">
        <v>249</v>
      </c>
      <c r="G24" s="14">
        <v>1595.5</v>
      </c>
      <c r="H24" s="14"/>
      <c r="I24" s="14"/>
      <c r="J24" s="31"/>
    </row>
    <row r="25" ht="118" customHeight="1" spans="1:10">
      <c r="A25" s="10">
        <v>14</v>
      </c>
      <c r="B25" s="13" t="s">
        <v>1467</v>
      </c>
      <c r="C25" s="13" t="s">
        <v>1468</v>
      </c>
      <c r="D25" s="13" t="s">
        <v>1469</v>
      </c>
      <c r="E25" s="13"/>
      <c r="F25" s="11" t="s">
        <v>249</v>
      </c>
      <c r="G25" s="14">
        <v>766.97</v>
      </c>
      <c r="H25" s="14"/>
      <c r="I25" s="14"/>
      <c r="J25" s="31"/>
    </row>
    <row r="26" ht="24.25" customHeight="1" spans="1:10">
      <c r="A26" s="32" t="s">
        <v>1207</v>
      </c>
      <c r="B26" s="33"/>
      <c r="C26" s="33"/>
      <c r="D26" s="33"/>
      <c r="E26" s="33"/>
      <c r="F26" s="33"/>
      <c r="G26" s="33"/>
      <c r="H26" s="33"/>
      <c r="I26" s="33"/>
      <c r="J26" s="34"/>
    </row>
    <row r="27" ht="35.5" customHeight="1" spans="1:10">
      <c r="A27" s="2" t="s">
        <v>1178</v>
      </c>
      <c r="B27" s="2"/>
      <c r="C27" s="2"/>
      <c r="D27" s="2"/>
      <c r="E27" s="2"/>
      <c r="F27" s="2"/>
      <c r="G27" s="2"/>
      <c r="H27" s="3"/>
      <c r="I27" s="3"/>
      <c r="J27" s="3"/>
    </row>
    <row r="28" ht="34" customHeight="1" spans="1:10">
      <c r="A28" s="4" t="s">
        <v>1426</v>
      </c>
      <c r="B28" s="4"/>
      <c r="C28" s="4"/>
      <c r="D28" s="4"/>
      <c r="E28" s="4" t="s">
        <v>21</v>
      </c>
      <c r="F28" s="4"/>
      <c r="G28" s="4"/>
      <c r="H28" s="6" t="s">
        <v>1470</v>
      </c>
      <c r="I28" s="6"/>
      <c r="J28" s="6"/>
    </row>
    <row r="29" ht="17" customHeight="1" spans="1:10">
      <c r="A29" s="7" t="s">
        <v>23</v>
      </c>
      <c r="B29" s="8" t="s">
        <v>1181</v>
      </c>
      <c r="C29" s="8" t="s">
        <v>241</v>
      </c>
      <c r="D29" s="8" t="s">
        <v>1182</v>
      </c>
      <c r="E29" s="8"/>
      <c r="F29" s="8" t="s">
        <v>1183</v>
      </c>
      <c r="G29" s="8" t="s">
        <v>1184</v>
      </c>
      <c r="H29" s="8"/>
      <c r="I29" s="8" t="s">
        <v>1185</v>
      </c>
      <c r="J29" s="9"/>
    </row>
    <row r="30" ht="17" customHeight="1" spans="1:10">
      <c r="A30" s="10"/>
      <c r="B30" s="11"/>
      <c r="C30" s="11"/>
      <c r="D30" s="11"/>
      <c r="E30" s="11"/>
      <c r="F30" s="11"/>
      <c r="G30" s="11"/>
      <c r="H30" s="11"/>
      <c r="I30" s="11" t="s">
        <v>1186</v>
      </c>
      <c r="J30" s="12" t="s">
        <v>1187</v>
      </c>
    </row>
    <row r="31" ht="118" customHeight="1" spans="1:10">
      <c r="A31" s="10">
        <v>15</v>
      </c>
      <c r="B31" s="13" t="s">
        <v>1471</v>
      </c>
      <c r="C31" s="13" t="s">
        <v>1472</v>
      </c>
      <c r="D31" s="13" t="s">
        <v>1473</v>
      </c>
      <c r="E31" s="13"/>
      <c r="F31" s="11" t="s">
        <v>249</v>
      </c>
      <c r="G31" s="14">
        <v>10.31</v>
      </c>
      <c r="H31" s="14"/>
      <c r="I31" s="14"/>
      <c r="J31" s="31"/>
    </row>
    <row r="32" ht="118" customHeight="1" spans="1:10">
      <c r="A32" s="10">
        <v>16</v>
      </c>
      <c r="B32" s="13" t="s">
        <v>1474</v>
      </c>
      <c r="C32" s="13" t="s">
        <v>1475</v>
      </c>
      <c r="D32" s="13" t="s">
        <v>1469</v>
      </c>
      <c r="E32" s="13"/>
      <c r="F32" s="11" t="s">
        <v>249</v>
      </c>
      <c r="G32" s="14">
        <v>9996.5</v>
      </c>
      <c r="H32" s="14"/>
      <c r="I32" s="14"/>
      <c r="J32" s="31"/>
    </row>
    <row r="33" ht="130" customHeight="1" spans="1:10">
      <c r="A33" s="10">
        <v>17</v>
      </c>
      <c r="B33" s="13" t="s">
        <v>1476</v>
      </c>
      <c r="C33" s="13" t="s">
        <v>1475</v>
      </c>
      <c r="D33" s="13" t="s">
        <v>1477</v>
      </c>
      <c r="E33" s="13"/>
      <c r="F33" s="11" t="s">
        <v>249</v>
      </c>
      <c r="G33" s="14">
        <v>11</v>
      </c>
      <c r="H33" s="14"/>
      <c r="I33" s="14"/>
      <c r="J33" s="31"/>
    </row>
    <row r="34" ht="118" customHeight="1" spans="1:10">
      <c r="A34" s="10">
        <v>18</v>
      </c>
      <c r="B34" s="13" t="s">
        <v>1478</v>
      </c>
      <c r="C34" s="13" t="s">
        <v>1479</v>
      </c>
      <c r="D34" s="13" t="s">
        <v>1463</v>
      </c>
      <c r="E34" s="13"/>
      <c r="F34" s="11" t="s">
        <v>249</v>
      </c>
      <c r="G34" s="14">
        <v>10.21</v>
      </c>
      <c r="H34" s="14"/>
      <c r="I34" s="14"/>
      <c r="J34" s="31"/>
    </row>
    <row r="35" ht="118" customHeight="1" spans="1:10">
      <c r="A35" s="10">
        <v>19</v>
      </c>
      <c r="B35" s="13" t="s">
        <v>1480</v>
      </c>
      <c r="C35" s="13" t="s">
        <v>1481</v>
      </c>
      <c r="D35" s="13" t="s">
        <v>1466</v>
      </c>
      <c r="E35" s="13"/>
      <c r="F35" s="11" t="s">
        <v>249</v>
      </c>
      <c r="G35" s="14">
        <v>10.24</v>
      </c>
      <c r="H35" s="14"/>
      <c r="I35" s="14"/>
      <c r="J35" s="31"/>
    </row>
    <row r="36" ht="118" customHeight="1" spans="1:10">
      <c r="A36" s="10">
        <v>20</v>
      </c>
      <c r="B36" s="13" t="s">
        <v>1482</v>
      </c>
      <c r="C36" s="13" t="s">
        <v>1483</v>
      </c>
      <c r="D36" s="13" t="s">
        <v>1466</v>
      </c>
      <c r="E36" s="13"/>
      <c r="F36" s="11" t="s">
        <v>249</v>
      </c>
      <c r="G36" s="14">
        <v>11</v>
      </c>
      <c r="H36" s="14"/>
      <c r="I36" s="14"/>
      <c r="J36" s="31"/>
    </row>
    <row r="37" ht="24.25" customHeight="1" spans="1:10">
      <c r="A37" s="32" t="s">
        <v>1207</v>
      </c>
      <c r="B37" s="33"/>
      <c r="C37" s="33"/>
      <c r="D37" s="33"/>
      <c r="E37" s="33"/>
      <c r="F37" s="33"/>
      <c r="G37" s="33"/>
      <c r="H37" s="33"/>
      <c r="I37" s="33"/>
      <c r="J37" s="34"/>
    </row>
    <row r="38" ht="35.5" customHeight="1" spans="1:10">
      <c r="A38" s="2" t="s">
        <v>1178</v>
      </c>
      <c r="B38" s="2"/>
      <c r="C38" s="2"/>
      <c r="D38" s="2"/>
      <c r="E38" s="2"/>
      <c r="F38" s="2"/>
      <c r="G38" s="2"/>
      <c r="H38" s="3"/>
      <c r="I38" s="3"/>
      <c r="J38" s="3"/>
    </row>
    <row r="39" ht="34" customHeight="1" spans="1:10">
      <c r="A39" s="4" t="s">
        <v>1426</v>
      </c>
      <c r="B39" s="4"/>
      <c r="C39" s="4"/>
      <c r="D39" s="4"/>
      <c r="E39" s="4" t="s">
        <v>21</v>
      </c>
      <c r="F39" s="4"/>
      <c r="G39" s="4"/>
      <c r="H39" s="6" t="s">
        <v>1484</v>
      </c>
      <c r="I39" s="6"/>
      <c r="J39" s="6"/>
    </row>
    <row r="40" ht="17" customHeight="1" spans="1:10">
      <c r="A40" s="7" t="s">
        <v>23</v>
      </c>
      <c r="B40" s="8" t="s">
        <v>1181</v>
      </c>
      <c r="C40" s="8" t="s">
        <v>241</v>
      </c>
      <c r="D40" s="8" t="s">
        <v>1182</v>
      </c>
      <c r="E40" s="8"/>
      <c r="F40" s="8" t="s">
        <v>1183</v>
      </c>
      <c r="G40" s="8" t="s">
        <v>1184</v>
      </c>
      <c r="H40" s="8"/>
      <c r="I40" s="8" t="s">
        <v>1185</v>
      </c>
      <c r="J40" s="9"/>
    </row>
    <row r="41" ht="17" customHeight="1" spans="1:10">
      <c r="A41" s="10"/>
      <c r="B41" s="11"/>
      <c r="C41" s="11"/>
      <c r="D41" s="11"/>
      <c r="E41" s="11"/>
      <c r="F41" s="11"/>
      <c r="G41" s="11"/>
      <c r="H41" s="11"/>
      <c r="I41" s="11" t="s">
        <v>1186</v>
      </c>
      <c r="J41" s="12" t="s">
        <v>1187</v>
      </c>
    </row>
    <row r="42" ht="118" customHeight="1" spans="1:10">
      <c r="A42" s="10">
        <v>21</v>
      </c>
      <c r="B42" s="13" t="s">
        <v>1485</v>
      </c>
      <c r="C42" s="13" t="s">
        <v>1486</v>
      </c>
      <c r="D42" s="13" t="s">
        <v>1463</v>
      </c>
      <c r="E42" s="13"/>
      <c r="F42" s="11" t="s">
        <v>249</v>
      </c>
      <c r="G42" s="14">
        <v>12</v>
      </c>
      <c r="H42" s="14"/>
      <c r="I42" s="14"/>
      <c r="J42" s="31"/>
    </row>
    <row r="43" ht="118" customHeight="1" spans="1:10">
      <c r="A43" s="10">
        <v>22</v>
      </c>
      <c r="B43" s="13" t="s">
        <v>1487</v>
      </c>
      <c r="C43" s="13" t="s">
        <v>1488</v>
      </c>
      <c r="D43" s="13" t="s">
        <v>1469</v>
      </c>
      <c r="E43" s="13"/>
      <c r="F43" s="11" t="s">
        <v>249</v>
      </c>
      <c r="G43" s="14">
        <v>10</v>
      </c>
      <c r="H43" s="14"/>
      <c r="I43" s="14"/>
      <c r="J43" s="31"/>
    </row>
    <row r="44" ht="94" customHeight="1" spans="1:10">
      <c r="A44" s="10">
        <v>23</v>
      </c>
      <c r="B44" s="13" t="s">
        <v>1489</v>
      </c>
      <c r="C44" s="13" t="s">
        <v>1490</v>
      </c>
      <c r="D44" s="13" t="s">
        <v>1491</v>
      </c>
      <c r="E44" s="13"/>
      <c r="F44" s="11" t="s">
        <v>249</v>
      </c>
      <c r="G44" s="14">
        <v>281</v>
      </c>
      <c r="H44" s="14"/>
      <c r="I44" s="14"/>
      <c r="J44" s="31"/>
    </row>
    <row r="45" ht="82" customHeight="1" spans="1:10">
      <c r="A45" s="10">
        <v>24</v>
      </c>
      <c r="B45" s="13" t="s">
        <v>1492</v>
      </c>
      <c r="C45" s="13" t="s">
        <v>1493</v>
      </c>
      <c r="D45" s="13" t="s">
        <v>1494</v>
      </c>
      <c r="E45" s="13"/>
      <c r="F45" s="11" t="s">
        <v>249</v>
      </c>
      <c r="G45" s="14">
        <v>252.53</v>
      </c>
      <c r="H45" s="14"/>
      <c r="I45" s="14"/>
      <c r="J45" s="31"/>
    </row>
    <row r="46" ht="70" customHeight="1" spans="1:10">
      <c r="A46" s="10">
        <v>25</v>
      </c>
      <c r="B46" s="13" t="s">
        <v>1495</v>
      </c>
      <c r="C46" s="13" t="s">
        <v>1496</v>
      </c>
      <c r="D46" s="13" t="s">
        <v>1497</v>
      </c>
      <c r="E46" s="13"/>
      <c r="F46" s="11" t="s">
        <v>249</v>
      </c>
      <c r="G46" s="14">
        <v>46.19</v>
      </c>
      <c r="H46" s="14"/>
      <c r="I46" s="14"/>
      <c r="J46" s="31"/>
    </row>
    <row r="47" ht="70" customHeight="1" spans="1:10">
      <c r="A47" s="10">
        <v>26</v>
      </c>
      <c r="B47" s="13" t="s">
        <v>1498</v>
      </c>
      <c r="C47" s="13" t="s">
        <v>1499</v>
      </c>
      <c r="D47" s="13" t="s">
        <v>1497</v>
      </c>
      <c r="E47" s="13"/>
      <c r="F47" s="11" t="s">
        <v>249</v>
      </c>
      <c r="G47" s="14">
        <v>46.19</v>
      </c>
      <c r="H47" s="14"/>
      <c r="I47" s="14"/>
      <c r="J47" s="31"/>
    </row>
    <row r="48" ht="70" customHeight="1" spans="1:10">
      <c r="A48" s="10">
        <v>27</v>
      </c>
      <c r="B48" s="13" t="s">
        <v>1500</v>
      </c>
      <c r="C48" s="13" t="s">
        <v>1501</v>
      </c>
      <c r="D48" s="13" t="s">
        <v>1497</v>
      </c>
      <c r="E48" s="13"/>
      <c r="F48" s="11" t="s">
        <v>249</v>
      </c>
      <c r="G48" s="14">
        <v>26.88</v>
      </c>
      <c r="H48" s="14"/>
      <c r="I48" s="14"/>
      <c r="J48" s="31"/>
    </row>
    <row r="49" ht="118" customHeight="1" spans="1:10">
      <c r="A49" s="10">
        <v>28</v>
      </c>
      <c r="B49" s="13" t="s">
        <v>1502</v>
      </c>
      <c r="C49" s="13" t="s">
        <v>1503</v>
      </c>
      <c r="D49" s="13" t="s">
        <v>1504</v>
      </c>
      <c r="E49" s="13"/>
      <c r="F49" s="11" t="s">
        <v>249</v>
      </c>
      <c r="G49" s="14">
        <v>121.18</v>
      </c>
      <c r="H49" s="14"/>
      <c r="I49" s="14"/>
      <c r="J49" s="31"/>
    </row>
    <row r="50" ht="24.25" customHeight="1" spans="1:10">
      <c r="A50" s="32" t="s">
        <v>1207</v>
      </c>
      <c r="B50" s="33"/>
      <c r="C50" s="33"/>
      <c r="D50" s="33"/>
      <c r="E50" s="33"/>
      <c r="F50" s="33"/>
      <c r="G50" s="33"/>
      <c r="H50" s="33"/>
      <c r="I50" s="33"/>
      <c r="J50" s="34"/>
    </row>
    <row r="51" ht="35.5" customHeight="1" spans="1:10">
      <c r="A51" s="2" t="s">
        <v>1178</v>
      </c>
      <c r="B51" s="2"/>
      <c r="C51" s="2"/>
      <c r="D51" s="2"/>
      <c r="E51" s="2"/>
      <c r="F51" s="2"/>
      <c r="G51" s="2"/>
      <c r="H51" s="3"/>
      <c r="I51" s="3"/>
      <c r="J51" s="3"/>
    </row>
    <row r="52" ht="34" customHeight="1" spans="1:10">
      <c r="A52" s="4" t="s">
        <v>1426</v>
      </c>
      <c r="B52" s="4"/>
      <c r="C52" s="4"/>
      <c r="D52" s="4"/>
      <c r="E52" s="4" t="s">
        <v>21</v>
      </c>
      <c r="F52" s="4"/>
      <c r="G52" s="4"/>
      <c r="H52" s="6" t="s">
        <v>1505</v>
      </c>
      <c r="I52" s="6"/>
      <c r="J52" s="6"/>
    </row>
    <row r="53" ht="17" customHeight="1" spans="1:10">
      <c r="A53" s="7" t="s">
        <v>23</v>
      </c>
      <c r="B53" s="8" t="s">
        <v>1181</v>
      </c>
      <c r="C53" s="8" t="s">
        <v>241</v>
      </c>
      <c r="D53" s="8" t="s">
        <v>1182</v>
      </c>
      <c r="E53" s="8"/>
      <c r="F53" s="8" t="s">
        <v>1183</v>
      </c>
      <c r="G53" s="8" t="s">
        <v>1184</v>
      </c>
      <c r="H53" s="8"/>
      <c r="I53" s="8" t="s">
        <v>1185</v>
      </c>
      <c r="J53" s="9"/>
    </row>
    <row r="54" ht="17" customHeight="1" spans="1:10">
      <c r="A54" s="10"/>
      <c r="B54" s="11"/>
      <c r="C54" s="11"/>
      <c r="D54" s="11"/>
      <c r="E54" s="11"/>
      <c r="F54" s="11"/>
      <c r="G54" s="11"/>
      <c r="H54" s="11"/>
      <c r="I54" s="11" t="s">
        <v>1186</v>
      </c>
      <c r="J54" s="12" t="s">
        <v>1187</v>
      </c>
    </row>
    <row r="55" ht="118" customHeight="1" spans="1:10">
      <c r="A55" s="10">
        <v>29</v>
      </c>
      <c r="B55" s="13" t="s">
        <v>1506</v>
      </c>
      <c r="C55" s="13" t="s">
        <v>1507</v>
      </c>
      <c r="D55" s="13" t="s">
        <v>1504</v>
      </c>
      <c r="E55" s="13"/>
      <c r="F55" s="11" t="s">
        <v>249</v>
      </c>
      <c r="G55" s="14">
        <v>92.38</v>
      </c>
      <c r="H55" s="14"/>
      <c r="I55" s="14"/>
      <c r="J55" s="31"/>
    </row>
    <row r="56" ht="70" customHeight="1" spans="1:10">
      <c r="A56" s="10">
        <v>30</v>
      </c>
      <c r="B56" s="13" t="s">
        <v>1508</v>
      </c>
      <c r="C56" s="13" t="s">
        <v>1509</v>
      </c>
      <c r="D56" s="13" t="s">
        <v>1510</v>
      </c>
      <c r="E56" s="13"/>
      <c r="F56" s="11" t="s">
        <v>257</v>
      </c>
      <c r="G56" s="14">
        <v>12.8</v>
      </c>
      <c r="H56" s="14"/>
      <c r="I56" s="14"/>
      <c r="J56" s="31"/>
    </row>
    <row r="57" ht="70" customHeight="1" spans="1:10">
      <c r="A57" s="10">
        <v>31</v>
      </c>
      <c r="B57" s="13" t="s">
        <v>1511</v>
      </c>
      <c r="C57" s="13" t="s">
        <v>1512</v>
      </c>
      <c r="D57" s="13" t="s">
        <v>1513</v>
      </c>
      <c r="E57" s="13"/>
      <c r="F57" s="11" t="s">
        <v>257</v>
      </c>
      <c r="G57" s="14">
        <v>4.78</v>
      </c>
      <c r="H57" s="14"/>
      <c r="I57" s="14"/>
      <c r="J57" s="31"/>
    </row>
    <row r="58" ht="94" customHeight="1" spans="1:10">
      <c r="A58" s="10">
        <v>32</v>
      </c>
      <c r="B58" s="13" t="s">
        <v>1514</v>
      </c>
      <c r="C58" s="13" t="s">
        <v>1515</v>
      </c>
      <c r="D58" s="13" t="s">
        <v>1516</v>
      </c>
      <c r="E58" s="13"/>
      <c r="F58" s="11" t="s">
        <v>249</v>
      </c>
      <c r="G58" s="14">
        <v>29.84</v>
      </c>
      <c r="H58" s="14"/>
      <c r="I58" s="14"/>
      <c r="J58" s="31"/>
    </row>
    <row r="59" ht="106" customHeight="1" spans="1:10">
      <c r="A59" s="10">
        <v>33</v>
      </c>
      <c r="B59" s="13" t="s">
        <v>1517</v>
      </c>
      <c r="C59" s="13" t="s">
        <v>1518</v>
      </c>
      <c r="D59" s="13" t="s">
        <v>1519</v>
      </c>
      <c r="E59" s="13"/>
      <c r="F59" s="11" t="s">
        <v>249</v>
      </c>
      <c r="G59" s="14">
        <v>6.84</v>
      </c>
      <c r="H59" s="14"/>
      <c r="I59" s="14"/>
      <c r="J59" s="31"/>
    </row>
    <row r="60" ht="58" customHeight="1" spans="1:10">
      <c r="A60" s="10">
        <v>34</v>
      </c>
      <c r="B60" s="13" t="s">
        <v>1520</v>
      </c>
      <c r="C60" s="13" t="s">
        <v>552</v>
      </c>
      <c r="D60" s="13" t="s">
        <v>1521</v>
      </c>
      <c r="E60" s="13"/>
      <c r="F60" s="11" t="s">
        <v>297</v>
      </c>
      <c r="G60" s="14">
        <v>488.4</v>
      </c>
      <c r="H60" s="14"/>
      <c r="I60" s="14"/>
      <c r="J60" s="31"/>
    </row>
    <row r="61" ht="70" customHeight="1" spans="1:10">
      <c r="A61" s="10">
        <v>35</v>
      </c>
      <c r="B61" s="13" t="s">
        <v>1291</v>
      </c>
      <c r="C61" s="13" t="s">
        <v>1292</v>
      </c>
      <c r="D61" s="13" t="s">
        <v>1293</v>
      </c>
      <c r="E61" s="13"/>
      <c r="F61" s="11" t="s">
        <v>322</v>
      </c>
      <c r="G61" s="14">
        <v>0.37</v>
      </c>
      <c r="H61" s="14"/>
      <c r="I61" s="14"/>
      <c r="J61" s="31"/>
    </row>
    <row r="62" ht="70" customHeight="1" spans="1:10">
      <c r="A62" s="10">
        <v>36</v>
      </c>
      <c r="B62" s="13" t="s">
        <v>1294</v>
      </c>
      <c r="C62" s="13" t="s">
        <v>1292</v>
      </c>
      <c r="D62" s="13" t="s">
        <v>1295</v>
      </c>
      <c r="E62" s="13"/>
      <c r="F62" s="11" t="s">
        <v>322</v>
      </c>
      <c r="G62" s="14">
        <v>477.99</v>
      </c>
      <c r="H62" s="14"/>
      <c r="I62" s="14"/>
      <c r="J62" s="31"/>
    </row>
    <row r="63" ht="82" customHeight="1" spans="1:10">
      <c r="A63" s="10">
        <v>37</v>
      </c>
      <c r="B63" s="13" t="s">
        <v>1296</v>
      </c>
      <c r="C63" s="13" t="s">
        <v>1292</v>
      </c>
      <c r="D63" s="13" t="s">
        <v>1297</v>
      </c>
      <c r="E63" s="13"/>
      <c r="F63" s="11" t="s">
        <v>322</v>
      </c>
      <c r="G63" s="14">
        <v>398.1</v>
      </c>
      <c r="H63" s="14"/>
      <c r="I63" s="14"/>
      <c r="J63" s="31"/>
    </row>
    <row r="64" ht="82" customHeight="1" spans="1:10">
      <c r="A64" s="10">
        <v>38</v>
      </c>
      <c r="B64" s="13" t="s">
        <v>1298</v>
      </c>
      <c r="C64" s="13" t="s">
        <v>1292</v>
      </c>
      <c r="D64" s="13" t="s">
        <v>1299</v>
      </c>
      <c r="E64" s="13"/>
      <c r="F64" s="11" t="s">
        <v>322</v>
      </c>
      <c r="G64" s="14">
        <v>0.21</v>
      </c>
      <c r="H64" s="14"/>
      <c r="I64" s="14"/>
      <c r="J64" s="31"/>
    </row>
    <row r="65" ht="24.25" customHeight="1" spans="1:10">
      <c r="A65" s="32" t="s">
        <v>1207</v>
      </c>
      <c r="B65" s="33"/>
      <c r="C65" s="33"/>
      <c r="D65" s="33"/>
      <c r="E65" s="33"/>
      <c r="F65" s="33"/>
      <c r="G65" s="33"/>
      <c r="H65" s="33"/>
      <c r="I65" s="33"/>
      <c r="J65" s="34"/>
    </row>
    <row r="66" ht="35.5" customHeight="1" spans="1:10">
      <c r="A66" s="2" t="s">
        <v>1178</v>
      </c>
      <c r="B66" s="2"/>
      <c r="C66" s="2"/>
      <c r="D66" s="2"/>
      <c r="E66" s="2"/>
      <c r="F66" s="2"/>
      <c r="G66" s="2"/>
      <c r="H66" s="3"/>
      <c r="I66" s="3"/>
      <c r="J66" s="3"/>
    </row>
    <row r="67" ht="34" customHeight="1" spans="1:10">
      <c r="A67" s="4" t="s">
        <v>1426</v>
      </c>
      <c r="B67" s="4"/>
      <c r="C67" s="4"/>
      <c r="D67" s="4"/>
      <c r="E67" s="4" t="s">
        <v>21</v>
      </c>
      <c r="F67" s="4"/>
      <c r="G67" s="4"/>
      <c r="H67" s="6" t="s">
        <v>1522</v>
      </c>
      <c r="I67" s="6"/>
      <c r="J67" s="6"/>
    </row>
    <row r="68" ht="17" customHeight="1" spans="1:10">
      <c r="A68" s="7" t="s">
        <v>23</v>
      </c>
      <c r="B68" s="8" t="s">
        <v>1181</v>
      </c>
      <c r="C68" s="8" t="s">
        <v>241</v>
      </c>
      <c r="D68" s="8" t="s">
        <v>1182</v>
      </c>
      <c r="E68" s="8"/>
      <c r="F68" s="8" t="s">
        <v>1183</v>
      </c>
      <c r="G68" s="8" t="s">
        <v>1184</v>
      </c>
      <c r="H68" s="8"/>
      <c r="I68" s="8" t="s">
        <v>1185</v>
      </c>
      <c r="J68" s="9"/>
    </row>
    <row r="69" ht="17" customHeight="1" spans="1:10">
      <c r="A69" s="10"/>
      <c r="B69" s="11"/>
      <c r="C69" s="11"/>
      <c r="D69" s="11"/>
      <c r="E69" s="11"/>
      <c r="F69" s="11"/>
      <c r="G69" s="11"/>
      <c r="H69" s="11"/>
      <c r="I69" s="11" t="s">
        <v>1186</v>
      </c>
      <c r="J69" s="12" t="s">
        <v>1187</v>
      </c>
    </row>
    <row r="70" ht="94" customHeight="1" spans="1:10">
      <c r="A70" s="10">
        <v>39</v>
      </c>
      <c r="B70" s="13" t="s">
        <v>1321</v>
      </c>
      <c r="C70" s="13" t="s">
        <v>1292</v>
      </c>
      <c r="D70" s="13" t="s">
        <v>1301</v>
      </c>
      <c r="E70" s="13"/>
      <c r="F70" s="11" t="s">
        <v>322</v>
      </c>
      <c r="G70" s="14">
        <v>0.62</v>
      </c>
      <c r="H70" s="14"/>
      <c r="I70" s="14"/>
      <c r="J70" s="31"/>
    </row>
    <row r="71" ht="94" customHeight="1" spans="1:10">
      <c r="A71" s="10">
        <v>40</v>
      </c>
      <c r="B71" s="13" t="s">
        <v>1323</v>
      </c>
      <c r="C71" s="13" t="s">
        <v>1292</v>
      </c>
      <c r="D71" s="13" t="s">
        <v>1303</v>
      </c>
      <c r="E71" s="13"/>
      <c r="F71" s="11" t="s">
        <v>322</v>
      </c>
      <c r="G71" s="14">
        <v>367.88</v>
      </c>
      <c r="H71" s="14"/>
      <c r="I71" s="14"/>
      <c r="J71" s="31"/>
    </row>
    <row r="72" ht="70" customHeight="1" spans="1:10">
      <c r="A72" s="10">
        <v>41</v>
      </c>
      <c r="B72" s="13" t="s">
        <v>1300</v>
      </c>
      <c r="C72" s="13" t="s">
        <v>1305</v>
      </c>
      <c r="D72" s="13" t="s">
        <v>1306</v>
      </c>
      <c r="E72" s="13"/>
      <c r="F72" s="11" t="s">
        <v>322</v>
      </c>
      <c r="G72" s="14">
        <v>5.82</v>
      </c>
      <c r="H72" s="14"/>
      <c r="I72" s="14"/>
      <c r="J72" s="31"/>
    </row>
    <row r="73" ht="70" customHeight="1" spans="1:10">
      <c r="A73" s="10">
        <v>42</v>
      </c>
      <c r="B73" s="13" t="s">
        <v>1325</v>
      </c>
      <c r="C73" s="13" t="s">
        <v>1305</v>
      </c>
      <c r="D73" s="13" t="s">
        <v>1308</v>
      </c>
      <c r="E73" s="13"/>
      <c r="F73" s="11" t="s">
        <v>322</v>
      </c>
      <c r="G73" s="14">
        <v>582.94</v>
      </c>
      <c r="H73" s="14"/>
      <c r="I73" s="14"/>
      <c r="J73" s="31"/>
    </row>
    <row r="74" ht="70" customHeight="1" spans="1:10">
      <c r="A74" s="10">
        <v>43</v>
      </c>
      <c r="B74" s="13" t="s">
        <v>1307</v>
      </c>
      <c r="C74" s="13" t="s">
        <v>1305</v>
      </c>
      <c r="D74" s="13" t="s">
        <v>1310</v>
      </c>
      <c r="E74" s="13"/>
      <c r="F74" s="11" t="s">
        <v>322</v>
      </c>
      <c r="G74" s="14">
        <v>44.29</v>
      </c>
      <c r="H74" s="14"/>
      <c r="I74" s="14"/>
      <c r="J74" s="31"/>
    </row>
    <row r="75" ht="82" customHeight="1" spans="1:10">
      <c r="A75" s="10">
        <v>44</v>
      </c>
      <c r="B75" s="13" t="s">
        <v>1304</v>
      </c>
      <c r="C75" s="13" t="s">
        <v>1319</v>
      </c>
      <c r="D75" s="13" t="s">
        <v>1320</v>
      </c>
      <c r="E75" s="13"/>
      <c r="F75" s="11" t="s">
        <v>322</v>
      </c>
      <c r="G75" s="14">
        <v>2.97</v>
      </c>
      <c r="H75" s="14"/>
      <c r="I75" s="14"/>
      <c r="J75" s="31"/>
    </row>
    <row r="76" ht="82" customHeight="1" spans="1:10">
      <c r="A76" s="10">
        <v>45</v>
      </c>
      <c r="B76" s="13" t="s">
        <v>1309</v>
      </c>
      <c r="C76" s="13" t="s">
        <v>1319</v>
      </c>
      <c r="D76" s="13" t="s">
        <v>1322</v>
      </c>
      <c r="E76" s="13"/>
      <c r="F76" s="11" t="s">
        <v>322</v>
      </c>
      <c r="G76" s="14">
        <v>410.42</v>
      </c>
      <c r="H76" s="14"/>
      <c r="I76" s="14"/>
      <c r="J76" s="31"/>
    </row>
    <row r="77" ht="82" customHeight="1" spans="1:10">
      <c r="A77" s="10">
        <v>46</v>
      </c>
      <c r="B77" s="13" t="s">
        <v>1318</v>
      </c>
      <c r="C77" s="13" t="s">
        <v>1319</v>
      </c>
      <c r="D77" s="13" t="s">
        <v>1324</v>
      </c>
      <c r="E77" s="13"/>
      <c r="F77" s="11" t="s">
        <v>322</v>
      </c>
      <c r="G77" s="14">
        <v>71.28</v>
      </c>
      <c r="H77" s="14"/>
      <c r="I77" s="14"/>
      <c r="J77" s="31"/>
    </row>
    <row r="78" ht="94" customHeight="1" spans="1:10">
      <c r="A78" s="10">
        <v>47</v>
      </c>
      <c r="B78" s="13" t="s">
        <v>1327</v>
      </c>
      <c r="C78" s="13" t="s">
        <v>1319</v>
      </c>
      <c r="D78" s="13" t="s">
        <v>1326</v>
      </c>
      <c r="E78" s="13"/>
      <c r="F78" s="11" t="s">
        <v>322</v>
      </c>
      <c r="G78" s="14">
        <v>2.9</v>
      </c>
      <c r="H78" s="14"/>
      <c r="I78" s="14"/>
      <c r="J78" s="31"/>
    </row>
    <row r="79" ht="24.25" customHeight="1" spans="1:10">
      <c r="A79" s="32" t="s">
        <v>1207</v>
      </c>
      <c r="B79" s="33"/>
      <c r="C79" s="33"/>
      <c r="D79" s="33"/>
      <c r="E79" s="33"/>
      <c r="F79" s="33"/>
      <c r="G79" s="33"/>
      <c r="H79" s="33"/>
      <c r="I79" s="33"/>
      <c r="J79" s="34"/>
    </row>
    <row r="80" ht="35.5" customHeight="1" spans="1:10">
      <c r="A80" s="2" t="s">
        <v>1178</v>
      </c>
      <c r="B80" s="2"/>
      <c r="C80" s="2"/>
      <c r="D80" s="2"/>
      <c r="E80" s="2"/>
      <c r="F80" s="2"/>
      <c r="G80" s="2"/>
      <c r="H80" s="3"/>
      <c r="I80" s="3"/>
      <c r="J80" s="3"/>
    </row>
    <row r="81" ht="34" customHeight="1" spans="1:10">
      <c r="A81" s="4" t="s">
        <v>1426</v>
      </c>
      <c r="B81" s="4"/>
      <c r="C81" s="4"/>
      <c r="D81" s="4"/>
      <c r="E81" s="4" t="s">
        <v>21</v>
      </c>
      <c r="F81" s="4"/>
      <c r="G81" s="4"/>
      <c r="H81" s="6" t="s">
        <v>1523</v>
      </c>
      <c r="I81" s="6"/>
      <c r="J81" s="6"/>
    </row>
    <row r="82" ht="17" customHeight="1" spans="1:10">
      <c r="A82" s="7" t="s">
        <v>23</v>
      </c>
      <c r="B82" s="8" t="s">
        <v>1181</v>
      </c>
      <c r="C82" s="8" t="s">
        <v>241</v>
      </c>
      <c r="D82" s="8" t="s">
        <v>1182</v>
      </c>
      <c r="E82" s="8"/>
      <c r="F82" s="8" t="s">
        <v>1183</v>
      </c>
      <c r="G82" s="8" t="s">
        <v>1184</v>
      </c>
      <c r="H82" s="8"/>
      <c r="I82" s="8" t="s">
        <v>1185</v>
      </c>
      <c r="J82" s="9"/>
    </row>
    <row r="83" ht="17" customHeight="1" spans="1:10">
      <c r="A83" s="10"/>
      <c r="B83" s="11"/>
      <c r="C83" s="11"/>
      <c r="D83" s="11"/>
      <c r="E83" s="11"/>
      <c r="F83" s="11"/>
      <c r="G83" s="11"/>
      <c r="H83" s="11"/>
      <c r="I83" s="11" t="s">
        <v>1186</v>
      </c>
      <c r="J83" s="12" t="s">
        <v>1187</v>
      </c>
    </row>
    <row r="84" ht="94" customHeight="1" spans="1:10">
      <c r="A84" s="10">
        <v>48</v>
      </c>
      <c r="B84" s="13" t="s">
        <v>1312</v>
      </c>
      <c r="C84" s="13" t="s">
        <v>1319</v>
      </c>
      <c r="D84" s="13" t="s">
        <v>1328</v>
      </c>
      <c r="E84" s="13"/>
      <c r="F84" s="11" t="s">
        <v>322</v>
      </c>
      <c r="G84" s="14">
        <v>238.55</v>
      </c>
      <c r="H84" s="14"/>
      <c r="I84" s="14"/>
      <c r="J84" s="31"/>
    </row>
    <row r="85" ht="70" customHeight="1" spans="1:10">
      <c r="A85" s="10">
        <v>49</v>
      </c>
      <c r="B85" s="13" t="s">
        <v>1524</v>
      </c>
      <c r="C85" s="13" t="s">
        <v>456</v>
      </c>
      <c r="D85" s="13" t="s">
        <v>1525</v>
      </c>
      <c r="E85" s="13"/>
      <c r="F85" s="11" t="s">
        <v>322</v>
      </c>
      <c r="G85" s="14">
        <v>0.49</v>
      </c>
      <c r="H85" s="14"/>
      <c r="I85" s="14"/>
      <c r="J85" s="31"/>
    </row>
    <row r="86" ht="58" customHeight="1" spans="1:10">
      <c r="A86" s="10">
        <v>50</v>
      </c>
      <c r="B86" s="13" t="s">
        <v>1342</v>
      </c>
      <c r="C86" s="13" t="s">
        <v>1343</v>
      </c>
      <c r="D86" s="13" t="s">
        <v>1420</v>
      </c>
      <c r="E86" s="13"/>
      <c r="F86" s="11" t="s">
        <v>257</v>
      </c>
      <c r="G86" s="14">
        <v>134.33</v>
      </c>
      <c r="H86" s="14"/>
      <c r="I86" s="14"/>
      <c r="J86" s="31"/>
    </row>
    <row r="87" ht="58" customHeight="1" spans="1:10">
      <c r="A87" s="10">
        <v>51</v>
      </c>
      <c r="B87" s="13" t="s">
        <v>1526</v>
      </c>
      <c r="C87" s="13" t="s">
        <v>1527</v>
      </c>
      <c r="D87" s="13" t="s">
        <v>1528</v>
      </c>
      <c r="E87" s="13"/>
      <c r="F87" s="11" t="s">
        <v>257</v>
      </c>
      <c r="G87" s="14">
        <v>12846.19</v>
      </c>
      <c r="H87" s="14"/>
      <c r="I87" s="14"/>
      <c r="J87" s="31"/>
    </row>
    <row r="88" ht="58" customHeight="1" spans="1:10">
      <c r="A88" s="10">
        <v>52</v>
      </c>
      <c r="B88" s="13" t="s">
        <v>1529</v>
      </c>
      <c r="C88" s="13" t="s">
        <v>1530</v>
      </c>
      <c r="D88" s="13" t="s">
        <v>1528</v>
      </c>
      <c r="E88" s="13"/>
      <c r="F88" s="11" t="s">
        <v>257</v>
      </c>
      <c r="G88" s="14">
        <v>36627.71</v>
      </c>
      <c r="H88" s="14"/>
      <c r="I88" s="14"/>
      <c r="J88" s="31"/>
    </row>
    <row r="89" ht="58" customHeight="1" spans="1:10">
      <c r="A89" s="10">
        <v>53</v>
      </c>
      <c r="B89" s="13" t="s">
        <v>1531</v>
      </c>
      <c r="C89" s="13" t="s">
        <v>1532</v>
      </c>
      <c r="D89" s="13" t="s">
        <v>1528</v>
      </c>
      <c r="E89" s="13"/>
      <c r="F89" s="11" t="s">
        <v>257</v>
      </c>
      <c r="G89" s="14">
        <v>26506.39</v>
      </c>
      <c r="H89" s="14"/>
      <c r="I89" s="14"/>
      <c r="J89" s="31"/>
    </row>
    <row r="90" ht="58" customHeight="1" spans="1:10">
      <c r="A90" s="10">
        <v>54</v>
      </c>
      <c r="B90" s="13" t="s">
        <v>1533</v>
      </c>
      <c r="C90" s="13" t="s">
        <v>1534</v>
      </c>
      <c r="D90" s="13" t="s">
        <v>1528</v>
      </c>
      <c r="E90" s="13"/>
      <c r="F90" s="11" t="s">
        <v>257</v>
      </c>
      <c r="G90" s="14">
        <v>3729.6</v>
      </c>
      <c r="H90" s="14"/>
      <c r="I90" s="14"/>
      <c r="J90" s="31"/>
    </row>
    <row r="91" ht="58" customHeight="1" spans="1:10">
      <c r="A91" s="10">
        <v>55</v>
      </c>
      <c r="B91" s="13" t="s">
        <v>1535</v>
      </c>
      <c r="C91" s="13" t="s">
        <v>1536</v>
      </c>
      <c r="D91" s="13" t="s">
        <v>1528</v>
      </c>
      <c r="E91" s="13"/>
      <c r="F91" s="11" t="s">
        <v>257</v>
      </c>
      <c r="G91" s="14">
        <v>441.75</v>
      </c>
      <c r="H91" s="14"/>
      <c r="I91" s="14"/>
      <c r="J91" s="31"/>
    </row>
    <row r="92" ht="58" customHeight="1" spans="1:10">
      <c r="A92" s="10">
        <v>56</v>
      </c>
      <c r="B92" s="13" t="s">
        <v>1537</v>
      </c>
      <c r="C92" s="13" t="s">
        <v>1538</v>
      </c>
      <c r="D92" s="13" t="s">
        <v>1528</v>
      </c>
      <c r="E92" s="13"/>
      <c r="F92" s="11" t="s">
        <v>257</v>
      </c>
      <c r="G92" s="14">
        <v>53</v>
      </c>
      <c r="H92" s="14"/>
      <c r="I92" s="14"/>
      <c r="J92" s="31"/>
    </row>
    <row r="93" ht="58" customHeight="1" spans="1:10">
      <c r="A93" s="10">
        <v>57</v>
      </c>
      <c r="B93" s="13" t="s">
        <v>1539</v>
      </c>
      <c r="C93" s="13" t="s">
        <v>1540</v>
      </c>
      <c r="D93" s="13" t="s">
        <v>1528</v>
      </c>
      <c r="E93" s="13"/>
      <c r="F93" s="11" t="s">
        <v>257</v>
      </c>
      <c r="G93" s="14">
        <v>441.75</v>
      </c>
      <c r="H93" s="14"/>
      <c r="I93" s="14"/>
      <c r="J93" s="31"/>
    </row>
    <row r="94" ht="58" customHeight="1" spans="1:10">
      <c r="A94" s="10">
        <v>58</v>
      </c>
      <c r="B94" s="13" t="s">
        <v>1541</v>
      </c>
      <c r="C94" s="13" t="s">
        <v>1542</v>
      </c>
      <c r="D94" s="13" t="s">
        <v>1528</v>
      </c>
      <c r="E94" s="13"/>
      <c r="F94" s="11" t="s">
        <v>257</v>
      </c>
      <c r="G94" s="14">
        <v>1126.9</v>
      </c>
      <c r="H94" s="14"/>
      <c r="I94" s="14"/>
      <c r="J94" s="31"/>
    </row>
    <row r="95" ht="58" customHeight="1" spans="1:10">
      <c r="A95" s="10">
        <v>59</v>
      </c>
      <c r="B95" s="13" t="s">
        <v>1543</v>
      </c>
      <c r="C95" s="13" t="s">
        <v>1544</v>
      </c>
      <c r="D95" s="13" t="s">
        <v>1528</v>
      </c>
      <c r="E95" s="13"/>
      <c r="F95" s="11" t="s">
        <v>257</v>
      </c>
      <c r="G95" s="14">
        <v>948.65</v>
      </c>
      <c r="H95" s="14"/>
      <c r="I95" s="14"/>
      <c r="J95" s="31"/>
    </row>
    <row r="96" ht="58" customHeight="1" spans="1:10">
      <c r="A96" s="10">
        <v>60</v>
      </c>
      <c r="B96" s="13" t="s">
        <v>1545</v>
      </c>
      <c r="C96" s="13" t="s">
        <v>1518</v>
      </c>
      <c r="D96" s="13" t="s">
        <v>1528</v>
      </c>
      <c r="E96" s="13"/>
      <c r="F96" s="11" t="s">
        <v>257</v>
      </c>
      <c r="G96" s="14">
        <v>36.57</v>
      </c>
      <c r="H96" s="14"/>
      <c r="I96" s="14"/>
      <c r="J96" s="31"/>
    </row>
    <row r="97" ht="24.25" customHeight="1" spans="1:10">
      <c r="A97" s="32" t="s">
        <v>1207</v>
      </c>
      <c r="B97" s="33"/>
      <c r="C97" s="33"/>
      <c r="D97" s="33"/>
      <c r="E97" s="33"/>
      <c r="F97" s="33"/>
      <c r="G97" s="33"/>
      <c r="H97" s="33"/>
      <c r="I97" s="33"/>
      <c r="J97" s="34"/>
    </row>
    <row r="98" ht="35.5" customHeight="1" spans="1:10">
      <c r="A98" s="2" t="s">
        <v>1178</v>
      </c>
      <c r="B98" s="2"/>
      <c r="C98" s="2"/>
      <c r="D98" s="2"/>
      <c r="E98" s="2"/>
      <c r="F98" s="2"/>
      <c r="G98" s="2"/>
      <c r="H98" s="3"/>
      <c r="I98" s="3"/>
      <c r="J98" s="3"/>
    </row>
    <row r="99" ht="34" customHeight="1" spans="1:10">
      <c r="A99" s="4" t="s">
        <v>1426</v>
      </c>
      <c r="B99" s="4"/>
      <c r="C99" s="4"/>
      <c r="D99" s="4"/>
      <c r="E99" s="4" t="s">
        <v>21</v>
      </c>
      <c r="F99" s="4"/>
      <c r="G99" s="4"/>
      <c r="H99" s="6" t="s">
        <v>1546</v>
      </c>
      <c r="I99" s="6"/>
      <c r="J99" s="6"/>
    </row>
    <row r="100" ht="17" customHeight="1" spans="1:10">
      <c r="A100" s="7" t="s">
        <v>23</v>
      </c>
      <c r="B100" s="8" t="s">
        <v>1181</v>
      </c>
      <c r="C100" s="8" t="s">
        <v>241</v>
      </c>
      <c r="D100" s="8" t="s">
        <v>1182</v>
      </c>
      <c r="E100" s="8"/>
      <c r="F100" s="8" t="s">
        <v>1183</v>
      </c>
      <c r="G100" s="8" t="s">
        <v>1184</v>
      </c>
      <c r="H100" s="8"/>
      <c r="I100" s="8" t="s">
        <v>1185</v>
      </c>
      <c r="J100" s="9"/>
    </row>
    <row r="101" ht="17" customHeight="1" spans="1:10">
      <c r="A101" s="10"/>
      <c r="B101" s="11"/>
      <c r="C101" s="11"/>
      <c r="D101" s="11"/>
      <c r="E101" s="11"/>
      <c r="F101" s="11"/>
      <c r="G101" s="11"/>
      <c r="H101" s="11"/>
      <c r="I101" s="11" t="s">
        <v>1186</v>
      </c>
      <c r="J101" s="12" t="s">
        <v>1187</v>
      </c>
    </row>
    <row r="102" ht="58" customHeight="1" spans="1:10">
      <c r="A102" s="10">
        <v>61</v>
      </c>
      <c r="B102" s="13" t="s">
        <v>1547</v>
      </c>
      <c r="C102" s="13" t="s">
        <v>1548</v>
      </c>
      <c r="D102" s="13" t="s">
        <v>1528</v>
      </c>
      <c r="E102" s="13"/>
      <c r="F102" s="11" t="s">
        <v>257</v>
      </c>
      <c r="G102" s="14">
        <v>245</v>
      </c>
      <c r="H102" s="14"/>
      <c r="I102" s="14"/>
      <c r="J102" s="31"/>
    </row>
    <row r="103" ht="58" customHeight="1" spans="1:10">
      <c r="A103" s="10">
        <v>62</v>
      </c>
      <c r="B103" s="13" t="s">
        <v>1549</v>
      </c>
      <c r="C103" s="13" t="s">
        <v>1550</v>
      </c>
      <c r="D103" s="13" t="s">
        <v>1528</v>
      </c>
      <c r="E103" s="13"/>
      <c r="F103" s="11" t="s">
        <v>257</v>
      </c>
      <c r="G103" s="14">
        <v>12</v>
      </c>
      <c r="H103" s="14"/>
      <c r="I103" s="14"/>
      <c r="J103" s="31"/>
    </row>
    <row r="104" ht="58" customHeight="1" spans="1:10">
      <c r="A104" s="10">
        <v>63</v>
      </c>
      <c r="B104" s="13" t="s">
        <v>1551</v>
      </c>
      <c r="C104" s="13" t="s">
        <v>1552</v>
      </c>
      <c r="D104" s="13" t="s">
        <v>1528</v>
      </c>
      <c r="E104" s="13"/>
      <c r="F104" s="11" t="s">
        <v>257</v>
      </c>
      <c r="G104" s="14">
        <v>539.1</v>
      </c>
      <c r="H104" s="14"/>
      <c r="I104" s="14"/>
      <c r="J104" s="31"/>
    </row>
    <row r="105" ht="23.5" customHeight="1" spans="1:10">
      <c r="A105" s="10"/>
      <c r="B105" s="13"/>
      <c r="C105" s="13" t="s">
        <v>1553</v>
      </c>
      <c r="D105" s="13"/>
      <c r="E105" s="13"/>
      <c r="F105" s="13"/>
      <c r="G105" s="14"/>
      <c r="H105" s="14"/>
      <c r="I105" s="14"/>
      <c r="J105" s="30"/>
    </row>
    <row r="106" ht="106" customHeight="1" spans="1:10">
      <c r="A106" s="10">
        <v>64</v>
      </c>
      <c r="B106" s="13" t="s">
        <v>1554</v>
      </c>
      <c r="C106" s="13" t="s">
        <v>1555</v>
      </c>
      <c r="D106" s="13" t="s">
        <v>1556</v>
      </c>
      <c r="E106" s="13"/>
      <c r="F106" s="11" t="s">
        <v>257</v>
      </c>
      <c r="G106" s="14">
        <v>7581.59</v>
      </c>
      <c r="H106" s="14"/>
      <c r="I106" s="14"/>
      <c r="J106" s="31"/>
    </row>
    <row r="107" ht="82" customHeight="1" spans="1:10">
      <c r="A107" s="10">
        <v>65</v>
      </c>
      <c r="B107" s="13" t="s">
        <v>1557</v>
      </c>
      <c r="C107" s="13" t="s">
        <v>1558</v>
      </c>
      <c r="D107" s="13" t="s">
        <v>1559</v>
      </c>
      <c r="E107" s="13"/>
      <c r="F107" s="11" t="s">
        <v>322</v>
      </c>
      <c r="G107" s="14">
        <v>0.32</v>
      </c>
      <c r="H107" s="14"/>
      <c r="I107" s="14"/>
      <c r="J107" s="31"/>
    </row>
    <row r="108" ht="82" customHeight="1" spans="1:10">
      <c r="A108" s="10">
        <v>66</v>
      </c>
      <c r="B108" s="13" t="s">
        <v>1560</v>
      </c>
      <c r="C108" s="13" t="s">
        <v>1561</v>
      </c>
      <c r="D108" s="13" t="s">
        <v>1562</v>
      </c>
      <c r="E108" s="13"/>
      <c r="F108" s="11" t="s">
        <v>322</v>
      </c>
      <c r="G108" s="14">
        <v>0.1</v>
      </c>
      <c r="H108" s="14"/>
      <c r="I108" s="14"/>
      <c r="J108" s="31"/>
    </row>
    <row r="109" ht="82" customHeight="1" spans="1:10">
      <c r="A109" s="10">
        <v>67</v>
      </c>
      <c r="B109" s="13" t="s">
        <v>1563</v>
      </c>
      <c r="C109" s="13" t="s">
        <v>1564</v>
      </c>
      <c r="D109" s="13" t="s">
        <v>1565</v>
      </c>
      <c r="E109" s="13"/>
      <c r="F109" s="11" t="s">
        <v>322</v>
      </c>
      <c r="G109" s="14">
        <v>23</v>
      </c>
      <c r="H109" s="14"/>
      <c r="I109" s="14"/>
      <c r="J109" s="31"/>
    </row>
    <row r="110" ht="70" customHeight="1" spans="1:10">
      <c r="A110" s="10">
        <v>68</v>
      </c>
      <c r="B110" s="13" t="s">
        <v>1289</v>
      </c>
      <c r="C110" s="13" t="s">
        <v>456</v>
      </c>
      <c r="D110" s="13" t="s">
        <v>1389</v>
      </c>
      <c r="E110" s="13"/>
      <c r="F110" s="11" t="s">
        <v>322</v>
      </c>
      <c r="G110" s="14">
        <v>0.352</v>
      </c>
      <c r="H110" s="14"/>
      <c r="I110" s="14"/>
      <c r="J110" s="31"/>
    </row>
    <row r="111" ht="23.5" customHeight="1" spans="1:10">
      <c r="A111" s="10"/>
      <c r="B111" s="13"/>
      <c r="C111" s="13" t="s">
        <v>570</v>
      </c>
      <c r="D111" s="13"/>
      <c r="E111" s="13"/>
      <c r="F111" s="13"/>
      <c r="G111" s="14"/>
      <c r="H111" s="14"/>
      <c r="I111" s="14"/>
      <c r="J111" s="30"/>
    </row>
    <row r="112" ht="94" customHeight="1" spans="1:10">
      <c r="A112" s="10">
        <v>69</v>
      </c>
      <c r="B112" s="13" t="s">
        <v>1566</v>
      </c>
      <c r="C112" s="13" t="s">
        <v>579</v>
      </c>
      <c r="D112" s="13" t="s">
        <v>1567</v>
      </c>
      <c r="E112" s="13"/>
      <c r="F112" s="11" t="s">
        <v>257</v>
      </c>
      <c r="G112" s="14">
        <v>1</v>
      </c>
      <c r="H112" s="14"/>
      <c r="I112" s="14"/>
      <c r="J112" s="31"/>
    </row>
    <row r="113" ht="82" customHeight="1" spans="1:10">
      <c r="A113" s="10">
        <v>70</v>
      </c>
      <c r="B113" s="13" t="s">
        <v>1568</v>
      </c>
      <c r="C113" s="13" t="s">
        <v>1569</v>
      </c>
      <c r="D113" s="13" t="s">
        <v>1570</v>
      </c>
      <c r="E113" s="13"/>
      <c r="F113" s="11" t="s">
        <v>257</v>
      </c>
      <c r="G113" s="14">
        <v>68.28</v>
      </c>
      <c r="H113" s="14"/>
      <c r="I113" s="14"/>
      <c r="J113" s="31"/>
    </row>
    <row r="114" ht="24.25" customHeight="1" spans="1:10">
      <c r="A114" s="32" t="s">
        <v>1207</v>
      </c>
      <c r="B114" s="33"/>
      <c r="C114" s="33"/>
      <c r="D114" s="33"/>
      <c r="E114" s="33"/>
      <c r="F114" s="33"/>
      <c r="G114" s="33"/>
      <c r="H114" s="33"/>
      <c r="I114" s="33"/>
      <c r="J114" s="34"/>
    </row>
    <row r="115" ht="35.5" customHeight="1" spans="1:10">
      <c r="A115" s="2" t="s">
        <v>1178</v>
      </c>
      <c r="B115" s="2"/>
      <c r="C115" s="2"/>
      <c r="D115" s="2"/>
      <c r="E115" s="2"/>
      <c r="F115" s="2"/>
      <c r="G115" s="2"/>
      <c r="H115" s="3"/>
      <c r="I115" s="3"/>
      <c r="J115" s="3"/>
    </row>
    <row r="116" ht="34" customHeight="1" spans="1:10">
      <c r="A116" s="4" t="s">
        <v>1426</v>
      </c>
      <c r="B116" s="4"/>
      <c r="C116" s="4"/>
      <c r="D116" s="4"/>
      <c r="E116" s="4" t="s">
        <v>21</v>
      </c>
      <c r="F116" s="4"/>
      <c r="G116" s="4"/>
      <c r="H116" s="6" t="s">
        <v>1571</v>
      </c>
      <c r="I116" s="6"/>
      <c r="J116" s="6"/>
    </row>
    <row r="117" ht="17" customHeight="1" spans="1:10">
      <c r="A117" s="7" t="s">
        <v>23</v>
      </c>
      <c r="B117" s="8" t="s">
        <v>1181</v>
      </c>
      <c r="C117" s="8" t="s">
        <v>241</v>
      </c>
      <c r="D117" s="8" t="s">
        <v>1182</v>
      </c>
      <c r="E117" s="8"/>
      <c r="F117" s="8" t="s">
        <v>1183</v>
      </c>
      <c r="G117" s="8" t="s">
        <v>1184</v>
      </c>
      <c r="H117" s="8"/>
      <c r="I117" s="8" t="s">
        <v>1185</v>
      </c>
      <c r="J117" s="9"/>
    </row>
    <row r="118" ht="17" customHeight="1" spans="1:10">
      <c r="A118" s="10"/>
      <c r="B118" s="11"/>
      <c r="C118" s="11"/>
      <c r="D118" s="11"/>
      <c r="E118" s="11"/>
      <c r="F118" s="11"/>
      <c r="G118" s="11"/>
      <c r="H118" s="11"/>
      <c r="I118" s="11" t="s">
        <v>1186</v>
      </c>
      <c r="J118" s="12" t="s">
        <v>1187</v>
      </c>
    </row>
    <row r="119" ht="94" customHeight="1" spans="1:10">
      <c r="A119" s="10">
        <v>71</v>
      </c>
      <c r="B119" s="13" t="s">
        <v>1572</v>
      </c>
      <c r="C119" s="13" t="s">
        <v>1573</v>
      </c>
      <c r="D119" s="13" t="s">
        <v>1574</v>
      </c>
      <c r="E119" s="13"/>
      <c r="F119" s="11" t="s">
        <v>257</v>
      </c>
      <c r="G119" s="14">
        <v>1</v>
      </c>
      <c r="H119" s="14"/>
      <c r="I119" s="14"/>
      <c r="J119" s="31"/>
    </row>
    <row r="120" ht="94" customHeight="1" spans="1:10">
      <c r="A120" s="10">
        <v>72</v>
      </c>
      <c r="B120" s="13" t="s">
        <v>1575</v>
      </c>
      <c r="C120" s="13" t="s">
        <v>1576</v>
      </c>
      <c r="D120" s="13" t="s">
        <v>1577</v>
      </c>
      <c r="E120" s="13"/>
      <c r="F120" s="11" t="s">
        <v>257</v>
      </c>
      <c r="G120" s="14">
        <v>132.94</v>
      </c>
      <c r="H120" s="14"/>
      <c r="I120" s="14"/>
      <c r="J120" s="31"/>
    </row>
    <row r="121" ht="94" customHeight="1" spans="1:10">
      <c r="A121" s="10">
        <v>73</v>
      </c>
      <c r="B121" s="13" t="s">
        <v>1578</v>
      </c>
      <c r="C121" s="13" t="s">
        <v>1579</v>
      </c>
      <c r="D121" s="13" t="s">
        <v>1580</v>
      </c>
      <c r="E121" s="13"/>
      <c r="F121" s="11" t="s">
        <v>257</v>
      </c>
      <c r="G121" s="14">
        <v>23.52</v>
      </c>
      <c r="H121" s="14"/>
      <c r="I121" s="14"/>
      <c r="J121" s="31"/>
    </row>
    <row r="122" ht="94" customHeight="1" spans="1:10">
      <c r="A122" s="10">
        <v>74</v>
      </c>
      <c r="B122" s="13" t="s">
        <v>1581</v>
      </c>
      <c r="C122" s="13" t="s">
        <v>1582</v>
      </c>
      <c r="D122" s="13" t="s">
        <v>1583</v>
      </c>
      <c r="E122" s="13"/>
      <c r="F122" s="11" t="s">
        <v>257</v>
      </c>
      <c r="G122" s="14">
        <v>1092</v>
      </c>
      <c r="H122" s="14"/>
      <c r="I122" s="14"/>
      <c r="J122" s="31"/>
    </row>
    <row r="123" ht="70" customHeight="1" spans="1:10">
      <c r="A123" s="10">
        <v>75</v>
      </c>
      <c r="B123" s="13" t="s">
        <v>1584</v>
      </c>
      <c r="C123" s="13" t="s">
        <v>1585</v>
      </c>
      <c r="D123" s="13" t="s">
        <v>1586</v>
      </c>
      <c r="E123" s="13"/>
      <c r="F123" s="11" t="s">
        <v>257</v>
      </c>
      <c r="G123" s="14">
        <v>1</v>
      </c>
      <c r="H123" s="14"/>
      <c r="I123" s="14"/>
      <c r="J123" s="31"/>
    </row>
    <row r="124" ht="94" customHeight="1" spans="1:10">
      <c r="A124" s="10">
        <v>76</v>
      </c>
      <c r="B124" s="13" t="s">
        <v>1587</v>
      </c>
      <c r="C124" s="13" t="s">
        <v>1588</v>
      </c>
      <c r="D124" s="13" t="s">
        <v>1589</v>
      </c>
      <c r="E124" s="13"/>
      <c r="F124" s="11" t="s">
        <v>257</v>
      </c>
      <c r="G124" s="14">
        <v>23.04</v>
      </c>
      <c r="H124" s="14"/>
      <c r="I124" s="14"/>
      <c r="J124" s="31"/>
    </row>
    <row r="125" ht="94" customHeight="1" spans="1:10">
      <c r="A125" s="10">
        <v>77</v>
      </c>
      <c r="B125" s="13" t="s">
        <v>1590</v>
      </c>
      <c r="C125" s="13" t="s">
        <v>1588</v>
      </c>
      <c r="D125" s="13" t="s">
        <v>1591</v>
      </c>
      <c r="E125" s="13"/>
      <c r="F125" s="11" t="s">
        <v>257</v>
      </c>
      <c r="G125" s="14">
        <v>10</v>
      </c>
      <c r="H125" s="14"/>
      <c r="I125" s="14"/>
      <c r="J125" s="31"/>
    </row>
    <row r="126" ht="82" customHeight="1" spans="1:10">
      <c r="A126" s="10">
        <v>78</v>
      </c>
      <c r="B126" s="13" t="s">
        <v>1592</v>
      </c>
      <c r="C126" s="13" t="s">
        <v>1585</v>
      </c>
      <c r="D126" s="13" t="s">
        <v>1593</v>
      </c>
      <c r="E126" s="13"/>
      <c r="F126" s="11" t="s">
        <v>257</v>
      </c>
      <c r="G126" s="14">
        <v>1</v>
      </c>
      <c r="H126" s="14"/>
      <c r="I126" s="14"/>
      <c r="J126" s="31"/>
    </row>
    <row r="127" ht="70" customHeight="1" spans="1:10">
      <c r="A127" s="10">
        <v>79</v>
      </c>
      <c r="B127" s="13" t="s">
        <v>1594</v>
      </c>
      <c r="C127" s="13" t="s">
        <v>1595</v>
      </c>
      <c r="D127" s="13" t="s">
        <v>1596</v>
      </c>
      <c r="E127" s="13"/>
      <c r="F127" s="11" t="s">
        <v>257</v>
      </c>
      <c r="G127" s="14">
        <v>158</v>
      </c>
      <c r="H127" s="14"/>
      <c r="I127" s="14"/>
      <c r="J127" s="31"/>
    </row>
    <row r="128" ht="24.25" customHeight="1" spans="1:10">
      <c r="A128" s="32" t="s">
        <v>1207</v>
      </c>
      <c r="B128" s="33"/>
      <c r="C128" s="33"/>
      <c r="D128" s="33"/>
      <c r="E128" s="33"/>
      <c r="F128" s="33"/>
      <c r="G128" s="33"/>
      <c r="H128" s="33"/>
      <c r="I128" s="33"/>
      <c r="J128" s="34"/>
    </row>
    <row r="129" ht="35.5" customHeight="1" spans="1:10">
      <c r="A129" s="2" t="s">
        <v>1178</v>
      </c>
      <c r="B129" s="2"/>
      <c r="C129" s="2"/>
      <c r="D129" s="2"/>
      <c r="E129" s="2"/>
      <c r="F129" s="2"/>
      <c r="G129" s="2"/>
      <c r="H129" s="3"/>
      <c r="I129" s="3"/>
      <c r="J129" s="3"/>
    </row>
    <row r="130" ht="34" customHeight="1" spans="1:10">
      <c r="A130" s="4" t="s">
        <v>1426</v>
      </c>
      <c r="B130" s="4"/>
      <c r="C130" s="4"/>
      <c r="D130" s="4"/>
      <c r="E130" s="4" t="s">
        <v>21</v>
      </c>
      <c r="F130" s="4"/>
      <c r="G130" s="4"/>
      <c r="H130" s="6" t="s">
        <v>1597</v>
      </c>
      <c r="I130" s="6"/>
      <c r="J130" s="6"/>
    </row>
    <row r="131" ht="17" customHeight="1" spans="1:10">
      <c r="A131" s="7" t="s">
        <v>23</v>
      </c>
      <c r="B131" s="8" t="s">
        <v>1181</v>
      </c>
      <c r="C131" s="8" t="s">
        <v>241</v>
      </c>
      <c r="D131" s="8" t="s">
        <v>1182</v>
      </c>
      <c r="E131" s="8"/>
      <c r="F131" s="8" t="s">
        <v>1183</v>
      </c>
      <c r="G131" s="8" t="s">
        <v>1184</v>
      </c>
      <c r="H131" s="8"/>
      <c r="I131" s="8" t="s">
        <v>1185</v>
      </c>
      <c r="J131" s="9"/>
    </row>
    <row r="132" ht="17" customHeight="1" spans="1:10">
      <c r="A132" s="10"/>
      <c r="B132" s="11"/>
      <c r="C132" s="11"/>
      <c r="D132" s="11"/>
      <c r="E132" s="11"/>
      <c r="F132" s="11"/>
      <c r="G132" s="11"/>
      <c r="H132" s="11"/>
      <c r="I132" s="11" t="s">
        <v>1186</v>
      </c>
      <c r="J132" s="12" t="s">
        <v>1187</v>
      </c>
    </row>
    <row r="133" ht="94" customHeight="1" spans="1:10">
      <c r="A133" s="10">
        <v>80</v>
      </c>
      <c r="B133" s="13" t="s">
        <v>1598</v>
      </c>
      <c r="C133" s="13" t="s">
        <v>1588</v>
      </c>
      <c r="D133" s="13" t="s">
        <v>1599</v>
      </c>
      <c r="E133" s="13"/>
      <c r="F133" s="11" t="s">
        <v>257</v>
      </c>
      <c r="G133" s="14">
        <v>342.2</v>
      </c>
      <c r="H133" s="14"/>
      <c r="I133" s="14"/>
      <c r="J133" s="31"/>
    </row>
    <row r="134" ht="94" customHeight="1" spans="1:10">
      <c r="A134" s="10">
        <v>81</v>
      </c>
      <c r="B134" s="13" t="s">
        <v>1600</v>
      </c>
      <c r="C134" s="13" t="s">
        <v>1588</v>
      </c>
      <c r="D134" s="13" t="s">
        <v>1601</v>
      </c>
      <c r="E134" s="13"/>
      <c r="F134" s="11" t="s">
        <v>257</v>
      </c>
      <c r="G134" s="14">
        <v>10.8</v>
      </c>
      <c r="H134" s="14"/>
      <c r="I134" s="14"/>
      <c r="J134" s="31"/>
    </row>
    <row r="135" ht="94" customHeight="1" spans="1:10">
      <c r="A135" s="10">
        <v>82</v>
      </c>
      <c r="B135" s="13" t="s">
        <v>1602</v>
      </c>
      <c r="C135" s="13" t="s">
        <v>1588</v>
      </c>
      <c r="D135" s="13" t="s">
        <v>1603</v>
      </c>
      <c r="E135" s="13"/>
      <c r="F135" s="11" t="s">
        <v>257</v>
      </c>
      <c r="G135" s="14">
        <v>10.8</v>
      </c>
      <c r="H135" s="14"/>
      <c r="I135" s="14"/>
      <c r="J135" s="31"/>
    </row>
    <row r="136" ht="94" customHeight="1" spans="1:10">
      <c r="A136" s="10">
        <v>83</v>
      </c>
      <c r="B136" s="13" t="s">
        <v>1604</v>
      </c>
      <c r="C136" s="13" t="s">
        <v>1588</v>
      </c>
      <c r="D136" s="13" t="s">
        <v>1605</v>
      </c>
      <c r="E136" s="13"/>
      <c r="F136" s="11" t="s">
        <v>257</v>
      </c>
      <c r="G136" s="14">
        <v>10.8</v>
      </c>
      <c r="H136" s="14"/>
      <c r="I136" s="14"/>
      <c r="J136" s="31"/>
    </row>
    <row r="137" ht="94" customHeight="1" spans="1:10">
      <c r="A137" s="10">
        <v>84</v>
      </c>
      <c r="B137" s="13" t="s">
        <v>1606</v>
      </c>
      <c r="C137" s="13" t="s">
        <v>1588</v>
      </c>
      <c r="D137" s="13" t="s">
        <v>1607</v>
      </c>
      <c r="E137" s="13"/>
      <c r="F137" s="11" t="s">
        <v>257</v>
      </c>
      <c r="G137" s="14">
        <v>10.8</v>
      </c>
      <c r="H137" s="14"/>
      <c r="I137" s="14"/>
      <c r="J137" s="31"/>
    </row>
    <row r="138" ht="94" customHeight="1" spans="1:10">
      <c r="A138" s="10">
        <v>85</v>
      </c>
      <c r="B138" s="13" t="s">
        <v>1608</v>
      </c>
      <c r="C138" s="13" t="s">
        <v>1588</v>
      </c>
      <c r="D138" s="13" t="s">
        <v>1609</v>
      </c>
      <c r="E138" s="13"/>
      <c r="F138" s="11" t="s">
        <v>257</v>
      </c>
      <c r="G138" s="14">
        <v>10.8</v>
      </c>
      <c r="H138" s="14"/>
      <c r="I138" s="14"/>
      <c r="J138" s="31"/>
    </row>
    <row r="139" ht="94" customHeight="1" spans="1:10">
      <c r="A139" s="10">
        <v>86</v>
      </c>
      <c r="B139" s="13" t="s">
        <v>1610</v>
      </c>
      <c r="C139" s="13" t="s">
        <v>1588</v>
      </c>
      <c r="D139" s="13" t="s">
        <v>1611</v>
      </c>
      <c r="E139" s="13"/>
      <c r="F139" s="11" t="s">
        <v>257</v>
      </c>
      <c r="G139" s="14">
        <v>342.2</v>
      </c>
      <c r="H139" s="14"/>
      <c r="I139" s="14"/>
      <c r="J139" s="31"/>
    </row>
    <row r="140" ht="94" customHeight="1" spans="1:10">
      <c r="A140" s="10">
        <v>87</v>
      </c>
      <c r="B140" s="13" t="s">
        <v>1612</v>
      </c>
      <c r="C140" s="13" t="s">
        <v>1588</v>
      </c>
      <c r="D140" s="13" t="s">
        <v>1613</v>
      </c>
      <c r="E140" s="13"/>
      <c r="F140" s="11" t="s">
        <v>257</v>
      </c>
      <c r="G140" s="14">
        <v>10.8</v>
      </c>
      <c r="H140" s="14"/>
      <c r="I140" s="14"/>
      <c r="J140" s="31"/>
    </row>
    <row r="141" ht="24.25" customHeight="1" spans="1:10">
      <c r="A141" s="32" t="s">
        <v>1207</v>
      </c>
      <c r="B141" s="33"/>
      <c r="C141" s="33"/>
      <c r="D141" s="33"/>
      <c r="E141" s="33"/>
      <c r="F141" s="33"/>
      <c r="G141" s="33"/>
      <c r="H141" s="33"/>
      <c r="I141" s="33"/>
      <c r="J141" s="34"/>
    </row>
    <row r="142" ht="35.5" customHeight="1" spans="1:10">
      <c r="A142" s="2" t="s">
        <v>1178</v>
      </c>
      <c r="B142" s="2"/>
      <c r="C142" s="2"/>
      <c r="D142" s="2"/>
      <c r="E142" s="2"/>
      <c r="F142" s="2"/>
      <c r="G142" s="2"/>
      <c r="H142" s="3"/>
      <c r="I142" s="3"/>
      <c r="J142" s="3"/>
    </row>
    <row r="143" ht="34" customHeight="1" spans="1:10">
      <c r="A143" s="4" t="s">
        <v>1426</v>
      </c>
      <c r="B143" s="4"/>
      <c r="C143" s="4"/>
      <c r="D143" s="4"/>
      <c r="E143" s="4" t="s">
        <v>21</v>
      </c>
      <c r="F143" s="4"/>
      <c r="G143" s="4"/>
      <c r="H143" s="6" t="s">
        <v>1614</v>
      </c>
      <c r="I143" s="6"/>
      <c r="J143" s="6"/>
    </row>
    <row r="144" ht="17" customHeight="1" spans="1:10">
      <c r="A144" s="7" t="s">
        <v>23</v>
      </c>
      <c r="B144" s="8" t="s">
        <v>1181</v>
      </c>
      <c r="C144" s="8" t="s">
        <v>241</v>
      </c>
      <c r="D144" s="8" t="s">
        <v>1182</v>
      </c>
      <c r="E144" s="8"/>
      <c r="F144" s="8" t="s">
        <v>1183</v>
      </c>
      <c r="G144" s="8" t="s">
        <v>1184</v>
      </c>
      <c r="H144" s="8"/>
      <c r="I144" s="8" t="s">
        <v>1185</v>
      </c>
      <c r="J144" s="9"/>
    </row>
    <row r="145" ht="17" customHeight="1" spans="1:10">
      <c r="A145" s="10"/>
      <c r="B145" s="11"/>
      <c r="C145" s="11"/>
      <c r="D145" s="11"/>
      <c r="E145" s="11"/>
      <c r="F145" s="11"/>
      <c r="G145" s="11"/>
      <c r="H145" s="11"/>
      <c r="I145" s="11" t="s">
        <v>1186</v>
      </c>
      <c r="J145" s="12" t="s">
        <v>1187</v>
      </c>
    </row>
    <row r="146" ht="94" customHeight="1" spans="1:10">
      <c r="A146" s="10">
        <v>88</v>
      </c>
      <c r="B146" s="13" t="s">
        <v>1615</v>
      </c>
      <c r="C146" s="13" t="s">
        <v>1588</v>
      </c>
      <c r="D146" s="13" t="s">
        <v>1616</v>
      </c>
      <c r="E146" s="13"/>
      <c r="F146" s="11" t="s">
        <v>257</v>
      </c>
      <c r="G146" s="14">
        <v>10.8</v>
      </c>
      <c r="H146" s="14"/>
      <c r="I146" s="14"/>
      <c r="J146" s="31"/>
    </row>
    <row r="147" ht="94" customHeight="1" spans="1:10">
      <c r="A147" s="10">
        <v>89</v>
      </c>
      <c r="B147" s="13" t="s">
        <v>1617</v>
      </c>
      <c r="C147" s="13" t="s">
        <v>1588</v>
      </c>
      <c r="D147" s="13" t="s">
        <v>1618</v>
      </c>
      <c r="E147" s="13"/>
      <c r="F147" s="11" t="s">
        <v>257</v>
      </c>
      <c r="G147" s="14">
        <v>10.8</v>
      </c>
      <c r="H147" s="14"/>
      <c r="I147" s="14"/>
      <c r="J147" s="31"/>
    </row>
    <row r="148" ht="94" customHeight="1" spans="1:10">
      <c r="A148" s="10">
        <v>90</v>
      </c>
      <c r="B148" s="13" t="s">
        <v>1619</v>
      </c>
      <c r="C148" s="13" t="s">
        <v>1588</v>
      </c>
      <c r="D148" s="13" t="s">
        <v>1620</v>
      </c>
      <c r="E148" s="13"/>
      <c r="F148" s="11" t="s">
        <v>257</v>
      </c>
      <c r="G148" s="14">
        <v>10.8</v>
      </c>
      <c r="H148" s="14"/>
      <c r="I148" s="14"/>
      <c r="J148" s="31"/>
    </row>
    <row r="149" ht="94" customHeight="1" spans="1:10">
      <c r="A149" s="10">
        <v>91</v>
      </c>
      <c r="B149" s="13" t="s">
        <v>1621</v>
      </c>
      <c r="C149" s="13" t="s">
        <v>1588</v>
      </c>
      <c r="D149" s="13" t="s">
        <v>1622</v>
      </c>
      <c r="E149" s="13"/>
      <c r="F149" s="11" t="s">
        <v>257</v>
      </c>
      <c r="G149" s="14">
        <v>10.8</v>
      </c>
      <c r="H149" s="14"/>
      <c r="I149" s="14"/>
      <c r="J149" s="31"/>
    </row>
    <row r="150" ht="34" customHeight="1" spans="1:10">
      <c r="A150" s="10">
        <v>92</v>
      </c>
      <c r="B150" s="13" t="s">
        <v>1258</v>
      </c>
      <c r="C150" s="13" t="s">
        <v>1623</v>
      </c>
      <c r="D150" s="13" t="s">
        <v>1624</v>
      </c>
      <c r="E150" s="13"/>
      <c r="F150" s="11" t="s">
        <v>363</v>
      </c>
      <c r="G150" s="14">
        <v>1</v>
      </c>
      <c r="H150" s="14"/>
      <c r="I150" s="14"/>
      <c r="J150" s="31"/>
    </row>
    <row r="151" ht="34" customHeight="1" spans="1:10">
      <c r="A151" s="10">
        <v>93</v>
      </c>
      <c r="B151" s="13" t="s">
        <v>1625</v>
      </c>
      <c r="C151" s="13" t="s">
        <v>1623</v>
      </c>
      <c r="D151" s="13" t="s">
        <v>1626</v>
      </c>
      <c r="E151" s="13"/>
      <c r="F151" s="11" t="s">
        <v>363</v>
      </c>
      <c r="G151" s="14">
        <v>1</v>
      </c>
      <c r="H151" s="14"/>
      <c r="I151" s="14"/>
      <c r="J151" s="31"/>
    </row>
    <row r="152" ht="23.5" customHeight="1" spans="1:10">
      <c r="A152" s="10"/>
      <c r="B152" s="13"/>
      <c r="C152" s="13" t="s">
        <v>1627</v>
      </c>
      <c r="D152" s="13"/>
      <c r="E152" s="13"/>
      <c r="F152" s="13"/>
      <c r="G152" s="14"/>
      <c r="H152" s="14"/>
      <c r="I152" s="14"/>
      <c r="J152" s="30"/>
    </row>
    <row r="153" ht="190" customHeight="1" spans="1:10">
      <c r="A153" s="10">
        <v>94</v>
      </c>
      <c r="B153" s="13" t="s">
        <v>1628</v>
      </c>
      <c r="C153" s="13" t="s">
        <v>1629</v>
      </c>
      <c r="D153" s="13" t="s">
        <v>1630</v>
      </c>
      <c r="E153" s="13"/>
      <c r="F153" s="11" t="s">
        <v>257</v>
      </c>
      <c r="G153" s="14">
        <v>10</v>
      </c>
      <c r="H153" s="14"/>
      <c r="I153" s="14"/>
      <c r="J153" s="31"/>
    </row>
    <row r="154" ht="82" customHeight="1" spans="1:10">
      <c r="A154" s="10">
        <v>95</v>
      </c>
      <c r="B154" s="13" t="s">
        <v>1631</v>
      </c>
      <c r="C154" s="13" t="s">
        <v>1632</v>
      </c>
      <c r="D154" s="13" t="s">
        <v>1633</v>
      </c>
      <c r="E154" s="13"/>
      <c r="F154" s="11" t="s">
        <v>257</v>
      </c>
      <c r="G154" s="14">
        <v>10</v>
      </c>
      <c r="H154" s="14"/>
      <c r="I154" s="14"/>
      <c r="J154" s="31"/>
    </row>
    <row r="155" ht="82" customHeight="1" spans="1:10">
      <c r="A155" s="10">
        <v>96</v>
      </c>
      <c r="B155" s="13" t="s">
        <v>1634</v>
      </c>
      <c r="C155" s="13" t="s">
        <v>1635</v>
      </c>
      <c r="D155" s="13" t="s">
        <v>1636</v>
      </c>
      <c r="E155" s="13"/>
      <c r="F155" s="11" t="s">
        <v>257</v>
      </c>
      <c r="G155" s="14">
        <v>10</v>
      </c>
      <c r="H155" s="14"/>
      <c r="I155" s="14"/>
      <c r="J155" s="31"/>
    </row>
    <row r="156" ht="24.25" customHeight="1" spans="1:10">
      <c r="A156" s="32" t="s">
        <v>1207</v>
      </c>
      <c r="B156" s="33"/>
      <c r="C156" s="33"/>
      <c r="D156" s="33"/>
      <c r="E156" s="33"/>
      <c r="F156" s="33"/>
      <c r="G156" s="33"/>
      <c r="H156" s="33"/>
      <c r="I156" s="33"/>
      <c r="J156" s="34"/>
    </row>
    <row r="157" ht="35.5" customHeight="1" spans="1:10">
      <c r="A157" s="2" t="s">
        <v>1178</v>
      </c>
      <c r="B157" s="2"/>
      <c r="C157" s="2"/>
      <c r="D157" s="2"/>
      <c r="E157" s="2"/>
      <c r="F157" s="2"/>
      <c r="G157" s="2"/>
      <c r="H157" s="3"/>
      <c r="I157" s="3"/>
      <c r="J157" s="3"/>
    </row>
    <row r="158" ht="34" customHeight="1" spans="1:10">
      <c r="A158" s="4" t="s">
        <v>1426</v>
      </c>
      <c r="B158" s="4"/>
      <c r="C158" s="4"/>
      <c r="D158" s="4"/>
      <c r="E158" s="4" t="s">
        <v>21</v>
      </c>
      <c r="F158" s="4"/>
      <c r="G158" s="4"/>
      <c r="H158" s="6" t="s">
        <v>1637</v>
      </c>
      <c r="I158" s="6"/>
      <c r="J158" s="6"/>
    </row>
    <row r="159" ht="17" customHeight="1" spans="1:10">
      <c r="A159" s="7" t="s">
        <v>23</v>
      </c>
      <c r="B159" s="8" t="s">
        <v>1181</v>
      </c>
      <c r="C159" s="8" t="s">
        <v>241</v>
      </c>
      <c r="D159" s="8" t="s">
        <v>1182</v>
      </c>
      <c r="E159" s="8"/>
      <c r="F159" s="8" t="s">
        <v>1183</v>
      </c>
      <c r="G159" s="8" t="s">
        <v>1184</v>
      </c>
      <c r="H159" s="8"/>
      <c r="I159" s="8" t="s">
        <v>1185</v>
      </c>
      <c r="J159" s="9"/>
    </row>
    <row r="160" ht="17" customHeight="1" spans="1:10">
      <c r="A160" s="10"/>
      <c r="B160" s="11"/>
      <c r="C160" s="11"/>
      <c r="D160" s="11"/>
      <c r="E160" s="11"/>
      <c r="F160" s="11"/>
      <c r="G160" s="11"/>
      <c r="H160" s="11"/>
      <c r="I160" s="11" t="s">
        <v>1186</v>
      </c>
      <c r="J160" s="12" t="s">
        <v>1187</v>
      </c>
    </row>
    <row r="161" ht="82" customHeight="1" spans="1:10">
      <c r="A161" s="10">
        <v>97</v>
      </c>
      <c r="B161" s="13" t="s">
        <v>1638</v>
      </c>
      <c r="C161" s="13" t="s">
        <v>1639</v>
      </c>
      <c r="D161" s="13" t="s">
        <v>1640</v>
      </c>
      <c r="E161" s="13"/>
      <c r="F161" s="11" t="s">
        <v>257</v>
      </c>
      <c r="G161" s="14">
        <v>10</v>
      </c>
      <c r="H161" s="14"/>
      <c r="I161" s="14"/>
      <c r="J161" s="31"/>
    </row>
    <row r="162" ht="82" customHeight="1" spans="1:10">
      <c r="A162" s="10">
        <v>98</v>
      </c>
      <c r="B162" s="13" t="s">
        <v>1641</v>
      </c>
      <c r="C162" s="13" t="s">
        <v>1632</v>
      </c>
      <c r="D162" s="13" t="s">
        <v>1642</v>
      </c>
      <c r="E162" s="13"/>
      <c r="F162" s="11" t="s">
        <v>257</v>
      </c>
      <c r="G162" s="14">
        <v>10</v>
      </c>
      <c r="H162" s="14"/>
      <c r="I162" s="14"/>
      <c r="J162" s="31"/>
    </row>
    <row r="163" ht="286" customHeight="1" spans="1:10">
      <c r="A163" s="10">
        <v>99</v>
      </c>
      <c r="B163" s="13" t="s">
        <v>1643</v>
      </c>
      <c r="C163" s="13" t="s">
        <v>1644</v>
      </c>
      <c r="D163" s="13" t="s">
        <v>1645</v>
      </c>
      <c r="E163" s="13"/>
      <c r="F163" s="11" t="s">
        <v>257</v>
      </c>
      <c r="G163" s="14">
        <v>7184.72</v>
      </c>
      <c r="H163" s="14"/>
      <c r="I163" s="14"/>
      <c r="J163" s="31"/>
    </row>
    <row r="164" ht="286" customHeight="1" spans="1:10">
      <c r="A164" s="10">
        <v>100</v>
      </c>
      <c r="B164" s="13" t="s">
        <v>1646</v>
      </c>
      <c r="C164" s="13" t="s">
        <v>1647</v>
      </c>
      <c r="D164" s="13" t="s">
        <v>1645</v>
      </c>
      <c r="E164" s="13"/>
      <c r="F164" s="11" t="s">
        <v>257</v>
      </c>
      <c r="G164" s="14">
        <v>219.9</v>
      </c>
      <c r="H164" s="14"/>
      <c r="I164" s="14"/>
      <c r="J164" s="31"/>
    </row>
    <row r="165" ht="24" customHeight="1" spans="1:10">
      <c r="A165" s="10"/>
      <c r="B165" s="13"/>
      <c r="C165" s="13" t="s">
        <v>1648</v>
      </c>
      <c r="D165" s="13"/>
      <c r="E165" s="13"/>
      <c r="F165" s="13"/>
      <c r="G165" s="14"/>
      <c r="H165" s="14"/>
      <c r="I165" s="14"/>
      <c r="J165" s="30"/>
    </row>
    <row r="166" ht="24.25" customHeight="1" spans="1:10">
      <c r="A166" s="32" t="s">
        <v>1207</v>
      </c>
      <c r="B166" s="33"/>
      <c r="C166" s="33"/>
      <c r="D166" s="33"/>
      <c r="E166" s="33"/>
      <c r="F166" s="33"/>
      <c r="G166" s="33"/>
      <c r="H166" s="33"/>
      <c r="I166" s="33"/>
      <c r="J166" s="34"/>
    </row>
    <row r="167" ht="35.5" customHeight="1" spans="1:10">
      <c r="A167" s="2" t="s">
        <v>1178</v>
      </c>
      <c r="B167" s="2"/>
      <c r="C167" s="2"/>
      <c r="D167" s="2"/>
      <c r="E167" s="2"/>
      <c r="F167" s="2"/>
      <c r="G167" s="2"/>
      <c r="H167" s="3"/>
      <c r="I167" s="3"/>
      <c r="J167" s="3"/>
    </row>
    <row r="168" ht="34" customHeight="1" spans="1:10">
      <c r="A168" s="4" t="s">
        <v>1426</v>
      </c>
      <c r="B168" s="4"/>
      <c r="C168" s="4"/>
      <c r="D168" s="4"/>
      <c r="E168" s="4" t="s">
        <v>21</v>
      </c>
      <c r="F168" s="4"/>
      <c r="G168" s="4"/>
      <c r="H168" s="6" t="s">
        <v>1649</v>
      </c>
      <c r="I168" s="6"/>
      <c r="J168" s="6"/>
    </row>
    <row r="169" ht="17" customHeight="1" spans="1:10">
      <c r="A169" s="7" t="s">
        <v>23</v>
      </c>
      <c r="B169" s="8" t="s">
        <v>1181</v>
      </c>
      <c r="C169" s="8" t="s">
        <v>241</v>
      </c>
      <c r="D169" s="8" t="s">
        <v>1182</v>
      </c>
      <c r="E169" s="8"/>
      <c r="F169" s="8" t="s">
        <v>1183</v>
      </c>
      <c r="G169" s="8" t="s">
        <v>1184</v>
      </c>
      <c r="H169" s="8"/>
      <c r="I169" s="8" t="s">
        <v>1185</v>
      </c>
      <c r="J169" s="9"/>
    </row>
    <row r="170" ht="17" customHeight="1" spans="1:10">
      <c r="A170" s="10"/>
      <c r="B170" s="11"/>
      <c r="C170" s="11"/>
      <c r="D170" s="11"/>
      <c r="E170" s="11"/>
      <c r="F170" s="11"/>
      <c r="G170" s="11"/>
      <c r="H170" s="11"/>
      <c r="I170" s="11" t="s">
        <v>1186</v>
      </c>
      <c r="J170" s="12" t="s">
        <v>1187</v>
      </c>
    </row>
    <row r="171" ht="118" customHeight="1" spans="1:10">
      <c r="A171" s="10">
        <v>101</v>
      </c>
      <c r="B171" s="13" t="s">
        <v>1650</v>
      </c>
      <c r="C171" s="13" t="s">
        <v>1651</v>
      </c>
      <c r="D171" s="13" t="s">
        <v>1652</v>
      </c>
      <c r="E171" s="13"/>
      <c r="F171" s="11" t="s">
        <v>257</v>
      </c>
      <c r="G171" s="14">
        <v>10</v>
      </c>
      <c r="H171" s="14"/>
      <c r="I171" s="14"/>
      <c r="J171" s="31"/>
    </row>
    <row r="172" ht="94" customHeight="1" spans="1:10">
      <c r="A172" s="10">
        <v>102</v>
      </c>
      <c r="B172" s="13" t="s">
        <v>1653</v>
      </c>
      <c r="C172" s="13" t="s">
        <v>428</v>
      </c>
      <c r="D172" s="13" t="s">
        <v>1654</v>
      </c>
      <c r="E172" s="13"/>
      <c r="F172" s="11" t="s">
        <v>257</v>
      </c>
      <c r="G172" s="14">
        <v>10</v>
      </c>
      <c r="H172" s="14"/>
      <c r="I172" s="14"/>
      <c r="J172" s="31"/>
    </row>
    <row r="173" ht="154" customHeight="1" spans="1:10">
      <c r="A173" s="10">
        <v>103</v>
      </c>
      <c r="B173" s="13" t="s">
        <v>1655</v>
      </c>
      <c r="C173" s="13" t="s">
        <v>448</v>
      </c>
      <c r="D173" s="13" t="s">
        <v>1656</v>
      </c>
      <c r="E173" s="13"/>
      <c r="F173" s="11" t="s">
        <v>257</v>
      </c>
      <c r="G173" s="14">
        <v>10</v>
      </c>
      <c r="H173" s="14"/>
      <c r="I173" s="14"/>
      <c r="J173" s="31"/>
    </row>
    <row r="174" ht="23.5" customHeight="1" spans="1:10">
      <c r="A174" s="10"/>
      <c r="B174" s="13"/>
      <c r="C174" s="13" t="s">
        <v>1657</v>
      </c>
      <c r="D174" s="13"/>
      <c r="E174" s="13"/>
      <c r="F174" s="13"/>
      <c r="G174" s="14"/>
      <c r="H174" s="14"/>
      <c r="I174" s="14"/>
      <c r="J174" s="30"/>
    </row>
    <row r="175" ht="154" customHeight="1" spans="1:10">
      <c r="A175" s="10">
        <v>104</v>
      </c>
      <c r="B175" s="13" t="s">
        <v>1658</v>
      </c>
      <c r="C175" s="13" t="s">
        <v>1659</v>
      </c>
      <c r="D175" s="13" t="s">
        <v>1660</v>
      </c>
      <c r="E175" s="13"/>
      <c r="F175" s="11" t="s">
        <v>257</v>
      </c>
      <c r="G175" s="14">
        <v>28109.83</v>
      </c>
      <c r="H175" s="14"/>
      <c r="I175" s="14"/>
      <c r="J175" s="31"/>
    </row>
    <row r="176" ht="142" customHeight="1" spans="1:10">
      <c r="A176" s="10">
        <v>105</v>
      </c>
      <c r="B176" s="13" t="s">
        <v>1661</v>
      </c>
      <c r="C176" s="13" t="s">
        <v>1662</v>
      </c>
      <c r="D176" s="13" t="s">
        <v>1663</v>
      </c>
      <c r="E176" s="13"/>
      <c r="F176" s="11" t="s">
        <v>257</v>
      </c>
      <c r="G176" s="14">
        <v>10</v>
      </c>
      <c r="H176" s="14"/>
      <c r="I176" s="14"/>
      <c r="J176" s="31"/>
    </row>
    <row r="177" ht="24.25" customHeight="1" spans="1:10">
      <c r="A177" s="32" t="s">
        <v>1207</v>
      </c>
      <c r="B177" s="33"/>
      <c r="C177" s="33"/>
      <c r="D177" s="33"/>
      <c r="E177" s="33"/>
      <c r="F177" s="33"/>
      <c r="G177" s="33"/>
      <c r="H177" s="33"/>
      <c r="I177" s="33"/>
      <c r="J177" s="34"/>
    </row>
    <row r="178" ht="35.5" customHeight="1" spans="1:10">
      <c r="A178" s="2" t="s">
        <v>1178</v>
      </c>
      <c r="B178" s="2"/>
      <c r="C178" s="2"/>
      <c r="D178" s="2"/>
      <c r="E178" s="2"/>
      <c r="F178" s="2"/>
      <c r="G178" s="2"/>
      <c r="H178" s="3"/>
      <c r="I178" s="3"/>
      <c r="J178" s="3"/>
    </row>
    <row r="179" ht="34" customHeight="1" spans="1:10">
      <c r="A179" s="4" t="s">
        <v>1426</v>
      </c>
      <c r="B179" s="4"/>
      <c r="C179" s="4"/>
      <c r="D179" s="4"/>
      <c r="E179" s="4" t="s">
        <v>21</v>
      </c>
      <c r="F179" s="4"/>
      <c r="G179" s="4"/>
      <c r="H179" s="6" t="s">
        <v>1664</v>
      </c>
      <c r="I179" s="6"/>
      <c r="J179" s="6"/>
    </row>
    <row r="180" ht="17" customHeight="1" spans="1:10">
      <c r="A180" s="7" t="s">
        <v>23</v>
      </c>
      <c r="B180" s="8" t="s">
        <v>1181</v>
      </c>
      <c r="C180" s="8" t="s">
        <v>241</v>
      </c>
      <c r="D180" s="8" t="s">
        <v>1182</v>
      </c>
      <c r="E180" s="8"/>
      <c r="F180" s="8" t="s">
        <v>1183</v>
      </c>
      <c r="G180" s="8" t="s">
        <v>1184</v>
      </c>
      <c r="H180" s="8"/>
      <c r="I180" s="8" t="s">
        <v>1185</v>
      </c>
      <c r="J180" s="9"/>
    </row>
    <row r="181" ht="17" customHeight="1" spans="1:10">
      <c r="A181" s="10"/>
      <c r="B181" s="11"/>
      <c r="C181" s="11"/>
      <c r="D181" s="11"/>
      <c r="E181" s="11"/>
      <c r="F181" s="11"/>
      <c r="G181" s="11"/>
      <c r="H181" s="11"/>
      <c r="I181" s="11" t="s">
        <v>1186</v>
      </c>
      <c r="J181" s="12" t="s">
        <v>1187</v>
      </c>
    </row>
    <row r="182" ht="154" customHeight="1" spans="1:10">
      <c r="A182" s="10">
        <v>106</v>
      </c>
      <c r="B182" s="13" t="s">
        <v>1665</v>
      </c>
      <c r="C182" s="13" t="s">
        <v>1666</v>
      </c>
      <c r="D182" s="13" t="s">
        <v>1667</v>
      </c>
      <c r="E182" s="13"/>
      <c r="F182" s="11" t="s">
        <v>257</v>
      </c>
      <c r="G182" s="14">
        <v>339.62</v>
      </c>
      <c r="H182" s="14"/>
      <c r="I182" s="14"/>
      <c r="J182" s="31"/>
    </row>
    <row r="183" ht="226" customHeight="1" spans="1:10">
      <c r="A183" s="10">
        <v>107</v>
      </c>
      <c r="B183" s="13" t="s">
        <v>1668</v>
      </c>
      <c r="C183" s="13" t="s">
        <v>1669</v>
      </c>
      <c r="D183" s="13" t="s">
        <v>1670</v>
      </c>
      <c r="E183" s="13"/>
      <c r="F183" s="11" t="s">
        <v>257</v>
      </c>
      <c r="G183" s="14">
        <v>163.44</v>
      </c>
      <c r="H183" s="14"/>
      <c r="I183" s="14"/>
      <c r="J183" s="31"/>
    </row>
    <row r="184" ht="190" customHeight="1" spans="1:10">
      <c r="A184" s="10">
        <v>108</v>
      </c>
      <c r="B184" s="13" t="s">
        <v>1671</v>
      </c>
      <c r="C184" s="13" t="s">
        <v>1672</v>
      </c>
      <c r="D184" s="13" t="s">
        <v>1673</v>
      </c>
      <c r="E184" s="13"/>
      <c r="F184" s="11" t="s">
        <v>257</v>
      </c>
      <c r="G184" s="14">
        <v>48.3</v>
      </c>
      <c r="H184" s="14"/>
      <c r="I184" s="14"/>
      <c r="J184" s="31"/>
    </row>
    <row r="185" ht="178" customHeight="1" spans="1:10">
      <c r="A185" s="10">
        <v>109</v>
      </c>
      <c r="B185" s="13" t="s">
        <v>1674</v>
      </c>
      <c r="C185" s="13" t="s">
        <v>1675</v>
      </c>
      <c r="D185" s="13" t="s">
        <v>1676</v>
      </c>
      <c r="E185" s="13"/>
      <c r="F185" s="11" t="s">
        <v>257</v>
      </c>
      <c r="G185" s="14">
        <v>11</v>
      </c>
      <c r="H185" s="14"/>
      <c r="I185" s="14"/>
      <c r="J185" s="31"/>
    </row>
    <row r="186" ht="24.25" customHeight="1" spans="1:10">
      <c r="A186" s="32" t="s">
        <v>1207</v>
      </c>
      <c r="B186" s="33"/>
      <c r="C186" s="33"/>
      <c r="D186" s="33"/>
      <c r="E186" s="33"/>
      <c r="F186" s="33"/>
      <c r="G186" s="33"/>
      <c r="H186" s="33"/>
      <c r="I186" s="33"/>
      <c r="J186" s="34"/>
    </row>
    <row r="187" ht="35.5" customHeight="1" spans="1:10">
      <c r="A187" s="2" t="s">
        <v>1178</v>
      </c>
      <c r="B187" s="2"/>
      <c r="C187" s="2"/>
      <c r="D187" s="2"/>
      <c r="E187" s="2"/>
      <c r="F187" s="2"/>
      <c r="G187" s="2"/>
      <c r="H187" s="3"/>
      <c r="I187" s="3"/>
      <c r="J187" s="3"/>
    </row>
    <row r="188" ht="34" customHeight="1" spans="1:10">
      <c r="A188" s="4" t="s">
        <v>1426</v>
      </c>
      <c r="B188" s="4"/>
      <c r="C188" s="4"/>
      <c r="D188" s="4"/>
      <c r="E188" s="4" t="s">
        <v>21</v>
      </c>
      <c r="F188" s="4"/>
      <c r="G188" s="4"/>
      <c r="H188" s="6" t="s">
        <v>1677</v>
      </c>
      <c r="I188" s="6"/>
      <c r="J188" s="6"/>
    </row>
    <row r="189" ht="17" customHeight="1" spans="1:10">
      <c r="A189" s="7" t="s">
        <v>23</v>
      </c>
      <c r="B189" s="8" t="s">
        <v>1181</v>
      </c>
      <c r="C189" s="8" t="s">
        <v>241</v>
      </c>
      <c r="D189" s="8" t="s">
        <v>1182</v>
      </c>
      <c r="E189" s="8"/>
      <c r="F189" s="8" t="s">
        <v>1183</v>
      </c>
      <c r="G189" s="8" t="s">
        <v>1184</v>
      </c>
      <c r="H189" s="8"/>
      <c r="I189" s="8" t="s">
        <v>1185</v>
      </c>
      <c r="J189" s="9"/>
    </row>
    <row r="190" ht="17" customHeight="1" spans="1:10">
      <c r="A190" s="10"/>
      <c r="B190" s="11"/>
      <c r="C190" s="11"/>
      <c r="D190" s="11"/>
      <c r="E190" s="11"/>
      <c r="F190" s="11"/>
      <c r="G190" s="11"/>
      <c r="H190" s="11"/>
      <c r="I190" s="11" t="s">
        <v>1186</v>
      </c>
      <c r="J190" s="12" t="s">
        <v>1187</v>
      </c>
    </row>
    <row r="191" ht="94" customHeight="1" spans="1:10">
      <c r="A191" s="10">
        <v>110</v>
      </c>
      <c r="B191" s="13" t="s">
        <v>1678</v>
      </c>
      <c r="C191" s="13" t="s">
        <v>1679</v>
      </c>
      <c r="D191" s="13" t="s">
        <v>1680</v>
      </c>
      <c r="E191" s="13"/>
      <c r="F191" s="11" t="s">
        <v>297</v>
      </c>
      <c r="G191" s="14">
        <v>260</v>
      </c>
      <c r="H191" s="14"/>
      <c r="I191" s="14"/>
      <c r="J191" s="31"/>
    </row>
    <row r="192" ht="130" customHeight="1" spans="1:10">
      <c r="A192" s="10">
        <v>111</v>
      </c>
      <c r="B192" s="13" t="s">
        <v>1681</v>
      </c>
      <c r="C192" s="13" t="s">
        <v>1682</v>
      </c>
      <c r="D192" s="13" t="s">
        <v>1683</v>
      </c>
      <c r="E192" s="13"/>
      <c r="F192" s="11" t="s">
        <v>297</v>
      </c>
      <c r="G192" s="14">
        <v>10.2</v>
      </c>
      <c r="H192" s="14"/>
      <c r="I192" s="14"/>
      <c r="J192" s="31"/>
    </row>
    <row r="193" ht="94" customHeight="1" spans="1:10">
      <c r="A193" s="10">
        <v>112</v>
      </c>
      <c r="B193" s="13" t="s">
        <v>1684</v>
      </c>
      <c r="C193" s="13" t="s">
        <v>1685</v>
      </c>
      <c r="D193" s="13" t="s">
        <v>1686</v>
      </c>
      <c r="E193" s="13"/>
      <c r="F193" s="11" t="s">
        <v>257</v>
      </c>
      <c r="G193" s="14">
        <v>10.4</v>
      </c>
      <c r="H193" s="14"/>
      <c r="I193" s="14"/>
      <c r="J193" s="31"/>
    </row>
    <row r="194" ht="166" customHeight="1" spans="1:10">
      <c r="A194" s="10">
        <v>113</v>
      </c>
      <c r="B194" s="13" t="s">
        <v>1687</v>
      </c>
      <c r="C194" s="13" t="s">
        <v>1688</v>
      </c>
      <c r="D194" s="13" t="s">
        <v>1689</v>
      </c>
      <c r="E194" s="13"/>
      <c r="F194" s="11" t="s">
        <v>257</v>
      </c>
      <c r="G194" s="14">
        <v>12.4</v>
      </c>
      <c r="H194" s="14"/>
      <c r="I194" s="14"/>
      <c r="J194" s="31"/>
    </row>
    <row r="195" ht="24" customHeight="1" spans="1:10">
      <c r="A195" s="10"/>
      <c r="B195" s="13"/>
      <c r="C195" s="13" t="s">
        <v>1690</v>
      </c>
      <c r="D195" s="13"/>
      <c r="E195" s="13"/>
      <c r="F195" s="13"/>
      <c r="G195" s="14"/>
      <c r="H195" s="14"/>
      <c r="I195" s="14"/>
      <c r="J195" s="30"/>
    </row>
    <row r="196" ht="202" customHeight="1" spans="1:10">
      <c r="A196" s="10">
        <v>114</v>
      </c>
      <c r="B196" s="13" t="s">
        <v>1691</v>
      </c>
      <c r="C196" s="13" t="s">
        <v>1692</v>
      </c>
      <c r="D196" s="13" t="s">
        <v>1693</v>
      </c>
      <c r="E196" s="13"/>
      <c r="F196" s="11" t="s">
        <v>257</v>
      </c>
      <c r="G196" s="14">
        <v>27703.15</v>
      </c>
      <c r="H196" s="14"/>
      <c r="I196" s="14"/>
      <c r="J196" s="31"/>
    </row>
    <row r="197" ht="24.25" customHeight="1" spans="1:10">
      <c r="A197" s="32" t="s">
        <v>1207</v>
      </c>
      <c r="B197" s="33"/>
      <c r="C197" s="33"/>
      <c r="D197" s="33"/>
      <c r="E197" s="33"/>
      <c r="F197" s="33"/>
      <c r="G197" s="33"/>
      <c r="H197" s="33"/>
      <c r="I197" s="33"/>
      <c r="J197" s="34"/>
    </row>
    <row r="198" ht="35.5" customHeight="1" spans="1:10">
      <c r="A198" s="2" t="s">
        <v>1178</v>
      </c>
      <c r="B198" s="2"/>
      <c r="C198" s="2"/>
      <c r="D198" s="2"/>
      <c r="E198" s="2"/>
      <c r="F198" s="2"/>
      <c r="G198" s="2"/>
      <c r="H198" s="3"/>
      <c r="I198" s="3"/>
      <c r="J198" s="3"/>
    </row>
    <row r="199" ht="34" customHeight="1" spans="1:10">
      <c r="A199" s="4" t="s">
        <v>1426</v>
      </c>
      <c r="B199" s="4"/>
      <c r="C199" s="4"/>
      <c r="D199" s="4"/>
      <c r="E199" s="4" t="s">
        <v>21</v>
      </c>
      <c r="F199" s="4"/>
      <c r="G199" s="4"/>
      <c r="H199" s="6" t="s">
        <v>1694</v>
      </c>
      <c r="I199" s="6"/>
      <c r="J199" s="6"/>
    </row>
    <row r="200" ht="17" customHeight="1" spans="1:10">
      <c r="A200" s="7" t="s">
        <v>23</v>
      </c>
      <c r="B200" s="8" t="s">
        <v>1181</v>
      </c>
      <c r="C200" s="8" t="s">
        <v>241</v>
      </c>
      <c r="D200" s="8" t="s">
        <v>1182</v>
      </c>
      <c r="E200" s="8"/>
      <c r="F200" s="8" t="s">
        <v>1183</v>
      </c>
      <c r="G200" s="8" t="s">
        <v>1184</v>
      </c>
      <c r="H200" s="8"/>
      <c r="I200" s="8" t="s">
        <v>1185</v>
      </c>
      <c r="J200" s="9"/>
    </row>
    <row r="201" ht="17" customHeight="1" spans="1:10">
      <c r="A201" s="10"/>
      <c r="B201" s="11"/>
      <c r="C201" s="11"/>
      <c r="D201" s="11"/>
      <c r="E201" s="11"/>
      <c r="F201" s="11"/>
      <c r="G201" s="11"/>
      <c r="H201" s="11"/>
      <c r="I201" s="11" t="s">
        <v>1186</v>
      </c>
      <c r="J201" s="12" t="s">
        <v>1187</v>
      </c>
    </row>
    <row r="202" ht="202" customHeight="1" spans="1:10">
      <c r="A202" s="10">
        <v>115</v>
      </c>
      <c r="B202" s="13" t="s">
        <v>1695</v>
      </c>
      <c r="C202" s="13" t="s">
        <v>1696</v>
      </c>
      <c r="D202" s="13" t="s">
        <v>1693</v>
      </c>
      <c r="E202" s="13"/>
      <c r="F202" s="11" t="s">
        <v>257</v>
      </c>
      <c r="G202" s="14">
        <v>1580.5</v>
      </c>
      <c r="H202" s="14"/>
      <c r="I202" s="14"/>
      <c r="J202" s="31"/>
    </row>
    <row r="203" ht="154" customHeight="1" spans="1:10">
      <c r="A203" s="10">
        <v>116</v>
      </c>
      <c r="B203" s="13" t="s">
        <v>1697</v>
      </c>
      <c r="C203" s="13" t="s">
        <v>1698</v>
      </c>
      <c r="D203" s="13" t="s">
        <v>1699</v>
      </c>
      <c r="E203" s="13"/>
      <c r="F203" s="11" t="s">
        <v>257</v>
      </c>
      <c r="G203" s="14">
        <v>597.76</v>
      </c>
      <c r="H203" s="14"/>
      <c r="I203" s="14"/>
      <c r="J203" s="31"/>
    </row>
    <row r="204" ht="82" customHeight="1" spans="1:10">
      <c r="A204" s="10">
        <v>117</v>
      </c>
      <c r="B204" s="13" t="s">
        <v>1700</v>
      </c>
      <c r="C204" s="13" t="s">
        <v>1701</v>
      </c>
      <c r="D204" s="13" t="s">
        <v>1702</v>
      </c>
      <c r="E204" s="13"/>
      <c r="F204" s="11" t="s">
        <v>257</v>
      </c>
      <c r="G204" s="14">
        <v>554.4</v>
      </c>
      <c r="H204" s="14"/>
      <c r="I204" s="14"/>
      <c r="J204" s="31"/>
    </row>
    <row r="205" ht="226" customHeight="1" spans="1:10">
      <c r="A205" s="10">
        <v>118</v>
      </c>
      <c r="B205" s="13" t="s">
        <v>1703</v>
      </c>
      <c r="C205" s="13" t="s">
        <v>1704</v>
      </c>
      <c r="D205" s="13" t="s">
        <v>1705</v>
      </c>
      <c r="E205" s="13"/>
      <c r="F205" s="11" t="s">
        <v>257</v>
      </c>
      <c r="G205" s="14">
        <v>11</v>
      </c>
      <c r="H205" s="14"/>
      <c r="I205" s="14"/>
      <c r="J205" s="31"/>
    </row>
    <row r="206" ht="94" customHeight="1" spans="1:10">
      <c r="A206" s="10">
        <v>119</v>
      </c>
      <c r="B206" s="13" t="s">
        <v>1706</v>
      </c>
      <c r="C206" s="13" t="s">
        <v>1707</v>
      </c>
      <c r="D206" s="13" t="s">
        <v>1708</v>
      </c>
      <c r="E206" s="13"/>
      <c r="F206" s="11" t="s">
        <v>257</v>
      </c>
      <c r="G206" s="14">
        <v>15</v>
      </c>
      <c r="H206" s="14"/>
      <c r="I206" s="14"/>
      <c r="J206" s="31"/>
    </row>
    <row r="207" ht="24.25" customHeight="1" spans="1:10">
      <c r="A207" s="32" t="s">
        <v>1207</v>
      </c>
      <c r="B207" s="33"/>
      <c r="C207" s="33"/>
      <c r="D207" s="33"/>
      <c r="E207" s="33"/>
      <c r="F207" s="33"/>
      <c r="G207" s="33"/>
      <c r="H207" s="33"/>
      <c r="I207" s="33"/>
      <c r="J207" s="34"/>
    </row>
    <row r="208" ht="35.5" customHeight="1" spans="1:10">
      <c r="A208" s="2" t="s">
        <v>1178</v>
      </c>
      <c r="B208" s="2"/>
      <c r="C208" s="2"/>
      <c r="D208" s="2"/>
      <c r="E208" s="2"/>
      <c r="F208" s="2"/>
      <c r="G208" s="2"/>
      <c r="H208" s="3"/>
      <c r="I208" s="3"/>
      <c r="J208" s="3"/>
    </row>
    <row r="209" ht="34" customHeight="1" spans="1:10">
      <c r="A209" s="4" t="s">
        <v>1426</v>
      </c>
      <c r="B209" s="4"/>
      <c r="C209" s="4"/>
      <c r="D209" s="4"/>
      <c r="E209" s="4" t="s">
        <v>21</v>
      </c>
      <c r="F209" s="4"/>
      <c r="G209" s="4"/>
      <c r="H209" s="6" t="s">
        <v>1709</v>
      </c>
      <c r="I209" s="6"/>
      <c r="J209" s="6"/>
    </row>
    <row r="210" ht="17" customHeight="1" spans="1:10">
      <c r="A210" s="7" t="s">
        <v>23</v>
      </c>
      <c r="B210" s="8" t="s">
        <v>1181</v>
      </c>
      <c r="C210" s="8" t="s">
        <v>241</v>
      </c>
      <c r="D210" s="8" t="s">
        <v>1182</v>
      </c>
      <c r="E210" s="8"/>
      <c r="F210" s="8" t="s">
        <v>1183</v>
      </c>
      <c r="G210" s="8" t="s">
        <v>1184</v>
      </c>
      <c r="H210" s="8"/>
      <c r="I210" s="8" t="s">
        <v>1185</v>
      </c>
      <c r="J210" s="9"/>
    </row>
    <row r="211" ht="17" customHeight="1" spans="1:10">
      <c r="A211" s="10"/>
      <c r="B211" s="11"/>
      <c r="C211" s="11"/>
      <c r="D211" s="11"/>
      <c r="E211" s="11"/>
      <c r="F211" s="11"/>
      <c r="G211" s="11"/>
      <c r="H211" s="11"/>
      <c r="I211" s="11" t="s">
        <v>1186</v>
      </c>
      <c r="J211" s="12" t="s">
        <v>1187</v>
      </c>
    </row>
    <row r="212" ht="154" customHeight="1" spans="1:10">
      <c r="A212" s="10">
        <v>120</v>
      </c>
      <c r="B212" s="13" t="s">
        <v>1710</v>
      </c>
      <c r="C212" s="13" t="s">
        <v>463</v>
      </c>
      <c r="D212" s="13" t="s">
        <v>1711</v>
      </c>
      <c r="E212" s="13"/>
      <c r="F212" s="11" t="s">
        <v>257</v>
      </c>
      <c r="G212" s="14">
        <v>10</v>
      </c>
      <c r="H212" s="14"/>
      <c r="I212" s="14"/>
      <c r="J212" s="31"/>
    </row>
    <row r="213" ht="166" customHeight="1" spans="1:10">
      <c r="A213" s="10">
        <v>121</v>
      </c>
      <c r="B213" s="13" t="s">
        <v>1712</v>
      </c>
      <c r="C213" s="13" t="s">
        <v>1713</v>
      </c>
      <c r="D213" s="13" t="s">
        <v>1714</v>
      </c>
      <c r="E213" s="13"/>
      <c r="F213" s="11" t="s">
        <v>257</v>
      </c>
      <c r="G213" s="14">
        <v>6857.71</v>
      </c>
      <c r="H213" s="14"/>
      <c r="I213" s="14"/>
      <c r="J213" s="31"/>
    </row>
    <row r="214" ht="118" customHeight="1" spans="1:10">
      <c r="A214" s="10">
        <v>122</v>
      </c>
      <c r="B214" s="13" t="s">
        <v>1715</v>
      </c>
      <c r="C214" s="13" t="s">
        <v>1701</v>
      </c>
      <c r="D214" s="13" t="s">
        <v>1716</v>
      </c>
      <c r="E214" s="13"/>
      <c r="F214" s="11" t="s">
        <v>257</v>
      </c>
      <c r="G214" s="14">
        <v>10</v>
      </c>
      <c r="H214" s="14"/>
      <c r="I214" s="14"/>
      <c r="J214" s="31"/>
    </row>
    <row r="215" ht="118" customHeight="1" spans="1:10">
      <c r="A215" s="10">
        <v>123</v>
      </c>
      <c r="B215" s="13" t="s">
        <v>1717</v>
      </c>
      <c r="C215" s="13" t="s">
        <v>1718</v>
      </c>
      <c r="D215" s="13" t="s">
        <v>1716</v>
      </c>
      <c r="E215" s="13"/>
      <c r="F215" s="11" t="s">
        <v>257</v>
      </c>
      <c r="G215" s="14">
        <v>14</v>
      </c>
      <c r="H215" s="14"/>
      <c r="I215" s="14"/>
      <c r="J215" s="31"/>
    </row>
    <row r="216" ht="190" customHeight="1" spans="1:10">
      <c r="A216" s="10">
        <v>124</v>
      </c>
      <c r="B216" s="13" t="s">
        <v>1719</v>
      </c>
      <c r="C216" s="13" t="s">
        <v>1720</v>
      </c>
      <c r="D216" s="13" t="s">
        <v>1721</v>
      </c>
      <c r="E216" s="13"/>
      <c r="F216" s="11" t="s">
        <v>257</v>
      </c>
      <c r="G216" s="14">
        <v>11</v>
      </c>
      <c r="H216" s="14"/>
      <c r="I216" s="14"/>
      <c r="J216" s="31"/>
    </row>
    <row r="217" ht="24.25" customHeight="1" spans="1:10">
      <c r="A217" s="32" t="s">
        <v>1207</v>
      </c>
      <c r="B217" s="33"/>
      <c r="C217" s="33"/>
      <c r="D217" s="33"/>
      <c r="E217" s="33"/>
      <c r="F217" s="33"/>
      <c r="G217" s="33"/>
      <c r="H217" s="33"/>
      <c r="I217" s="33"/>
      <c r="J217" s="34"/>
    </row>
    <row r="218" ht="35.5" customHeight="1" spans="1:10">
      <c r="A218" s="2" t="s">
        <v>1178</v>
      </c>
      <c r="B218" s="2"/>
      <c r="C218" s="2"/>
      <c r="D218" s="2"/>
      <c r="E218" s="2"/>
      <c r="F218" s="2"/>
      <c r="G218" s="2"/>
      <c r="H218" s="3"/>
      <c r="I218" s="3"/>
      <c r="J218" s="3"/>
    </row>
    <row r="219" ht="34" customHeight="1" spans="1:10">
      <c r="A219" s="4" t="s">
        <v>1426</v>
      </c>
      <c r="B219" s="4"/>
      <c r="C219" s="4"/>
      <c r="D219" s="4"/>
      <c r="E219" s="4" t="s">
        <v>21</v>
      </c>
      <c r="F219" s="4"/>
      <c r="G219" s="4"/>
      <c r="H219" s="6" t="s">
        <v>1722</v>
      </c>
      <c r="I219" s="6"/>
      <c r="J219" s="6"/>
    </row>
    <row r="220" ht="17" customHeight="1" spans="1:10">
      <c r="A220" s="7" t="s">
        <v>23</v>
      </c>
      <c r="B220" s="8" t="s">
        <v>1181</v>
      </c>
      <c r="C220" s="8" t="s">
        <v>241</v>
      </c>
      <c r="D220" s="8" t="s">
        <v>1182</v>
      </c>
      <c r="E220" s="8"/>
      <c r="F220" s="8" t="s">
        <v>1183</v>
      </c>
      <c r="G220" s="8" t="s">
        <v>1184</v>
      </c>
      <c r="H220" s="8"/>
      <c r="I220" s="8" t="s">
        <v>1185</v>
      </c>
      <c r="J220" s="9"/>
    </row>
    <row r="221" ht="17" customHeight="1" spans="1:10">
      <c r="A221" s="10"/>
      <c r="B221" s="11"/>
      <c r="C221" s="11"/>
      <c r="D221" s="11"/>
      <c r="E221" s="11"/>
      <c r="F221" s="11"/>
      <c r="G221" s="11"/>
      <c r="H221" s="11"/>
      <c r="I221" s="11" t="s">
        <v>1186</v>
      </c>
      <c r="J221" s="12" t="s">
        <v>1187</v>
      </c>
    </row>
    <row r="222" ht="190" customHeight="1" spans="1:10">
      <c r="A222" s="10">
        <v>125</v>
      </c>
      <c r="B222" s="13" t="s">
        <v>1723</v>
      </c>
      <c r="C222" s="13" t="s">
        <v>1724</v>
      </c>
      <c r="D222" s="13" t="s">
        <v>1721</v>
      </c>
      <c r="E222" s="13"/>
      <c r="F222" s="11" t="s">
        <v>257</v>
      </c>
      <c r="G222" s="14">
        <v>1</v>
      </c>
      <c r="H222" s="14"/>
      <c r="I222" s="14"/>
      <c r="J222" s="31"/>
    </row>
    <row r="223" ht="178" customHeight="1" spans="1:10">
      <c r="A223" s="10">
        <v>126</v>
      </c>
      <c r="B223" s="13" t="s">
        <v>1725</v>
      </c>
      <c r="C223" s="13" t="s">
        <v>1726</v>
      </c>
      <c r="D223" s="13" t="s">
        <v>1727</v>
      </c>
      <c r="E223" s="13"/>
      <c r="F223" s="11" t="s">
        <v>257</v>
      </c>
      <c r="G223" s="14">
        <v>10</v>
      </c>
      <c r="H223" s="14"/>
      <c r="I223" s="14"/>
      <c r="J223" s="31"/>
    </row>
    <row r="224" ht="106" customHeight="1" spans="1:10">
      <c r="A224" s="10">
        <v>127</v>
      </c>
      <c r="B224" s="13" t="s">
        <v>1728</v>
      </c>
      <c r="C224" s="13" t="s">
        <v>1729</v>
      </c>
      <c r="D224" s="13" t="s">
        <v>1730</v>
      </c>
      <c r="E224" s="13"/>
      <c r="F224" s="11" t="s">
        <v>257</v>
      </c>
      <c r="G224" s="14">
        <v>1</v>
      </c>
      <c r="H224" s="14"/>
      <c r="I224" s="14"/>
      <c r="J224" s="31"/>
    </row>
    <row r="225" ht="190" customHeight="1" spans="1:10">
      <c r="A225" s="10">
        <v>128</v>
      </c>
      <c r="B225" s="13" t="s">
        <v>1731</v>
      </c>
      <c r="C225" s="13" t="s">
        <v>1732</v>
      </c>
      <c r="D225" s="13" t="s">
        <v>1733</v>
      </c>
      <c r="E225" s="13"/>
      <c r="F225" s="11" t="s">
        <v>257</v>
      </c>
      <c r="G225" s="14">
        <v>12</v>
      </c>
      <c r="H225" s="14"/>
      <c r="I225" s="14"/>
      <c r="J225" s="31"/>
    </row>
    <row r="226" ht="106" customHeight="1" spans="1:10">
      <c r="A226" s="10">
        <v>129</v>
      </c>
      <c r="B226" s="13" t="s">
        <v>1734</v>
      </c>
      <c r="C226" s="13" t="s">
        <v>1735</v>
      </c>
      <c r="D226" s="13" t="s">
        <v>1730</v>
      </c>
      <c r="E226" s="13"/>
      <c r="F226" s="11" t="s">
        <v>257</v>
      </c>
      <c r="G226" s="14">
        <v>1.2</v>
      </c>
      <c r="H226" s="14"/>
      <c r="I226" s="14"/>
      <c r="J226" s="31"/>
    </row>
    <row r="227" ht="24.25" customHeight="1" spans="1:10">
      <c r="A227" s="32" t="s">
        <v>1207</v>
      </c>
      <c r="B227" s="33"/>
      <c r="C227" s="33"/>
      <c r="D227" s="33"/>
      <c r="E227" s="33"/>
      <c r="F227" s="33"/>
      <c r="G227" s="33"/>
      <c r="H227" s="33"/>
      <c r="I227" s="33"/>
      <c r="J227" s="34"/>
    </row>
    <row r="228" ht="35.5" customHeight="1" spans="1:10">
      <c r="A228" s="2" t="s">
        <v>1178</v>
      </c>
      <c r="B228" s="2"/>
      <c r="C228" s="2"/>
      <c r="D228" s="2"/>
      <c r="E228" s="2"/>
      <c r="F228" s="2"/>
      <c r="G228" s="2"/>
      <c r="H228" s="3"/>
      <c r="I228" s="3"/>
      <c r="J228" s="3"/>
    </row>
    <row r="229" ht="34" customHeight="1" spans="1:10">
      <c r="A229" s="4" t="s">
        <v>1426</v>
      </c>
      <c r="B229" s="4"/>
      <c r="C229" s="4"/>
      <c r="D229" s="4"/>
      <c r="E229" s="4" t="s">
        <v>21</v>
      </c>
      <c r="F229" s="4"/>
      <c r="G229" s="4"/>
      <c r="H229" s="6" t="s">
        <v>1736</v>
      </c>
      <c r="I229" s="6"/>
      <c r="J229" s="6"/>
    </row>
    <row r="230" ht="17" customHeight="1" spans="1:10">
      <c r="A230" s="7" t="s">
        <v>23</v>
      </c>
      <c r="B230" s="8" t="s">
        <v>1181</v>
      </c>
      <c r="C230" s="8" t="s">
        <v>241</v>
      </c>
      <c r="D230" s="8" t="s">
        <v>1182</v>
      </c>
      <c r="E230" s="8"/>
      <c r="F230" s="8" t="s">
        <v>1183</v>
      </c>
      <c r="G230" s="8" t="s">
        <v>1184</v>
      </c>
      <c r="H230" s="8"/>
      <c r="I230" s="8" t="s">
        <v>1185</v>
      </c>
      <c r="J230" s="9"/>
    </row>
    <row r="231" ht="17" customHeight="1" spans="1:10">
      <c r="A231" s="10"/>
      <c r="B231" s="11"/>
      <c r="C231" s="11"/>
      <c r="D231" s="11"/>
      <c r="E231" s="11"/>
      <c r="F231" s="11"/>
      <c r="G231" s="11"/>
      <c r="H231" s="11"/>
      <c r="I231" s="11" t="s">
        <v>1186</v>
      </c>
      <c r="J231" s="12" t="s">
        <v>1187</v>
      </c>
    </row>
    <row r="232" ht="82" customHeight="1" spans="1:10">
      <c r="A232" s="10">
        <v>130</v>
      </c>
      <c r="B232" s="13" t="s">
        <v>1737</v>
      </c>
      <c r="C232" s="13" t="s">
        <v>1738</v>
      </c>
      <c r="D232" s="13" t="s">
        <v>1739</v>
      </c>
      <c r="E232" s="13"/>
      <c r="F232" s="11" t="s">
        <v>257</v>
      </c>
      <c r="G232" s="14">
        <v>10.12</v>
      </c>
      <c r="H232" s="14"/>
      <c r="I232" s="14"/>
      <c r="J232" s="31"/>
    </row>
    <row r="233" ht="94" customHeight="1" spans="1:10">
      <c r="A233" s="10">
        <v>131</v>
      </c>
      <c r="B233" s="13" t="s">
        <v>1740</v>
      </c>
      <c r="C233" s="13" t="s">
        <v>1738</v>
      </c>
      <c r="D233" s="13" t="s">
        <v>1741</v>
      </c>
      <c r="E233" s="13"/>
      <c r="F233" s="11" t="s">
        <v>257</v>
      </c>
      <c r="G233" s="14">
        <v>12</v>
      </c>
      <c r="H233" s="14"/>
      <c r="I233" s="14"/>
      <c r="J233" s="31"/>
    </row>
    <row r="234" ht="178" customHeight="1" spans="1:10">
      <c r="A234" s="10">
        <v>132</v>
      </c>
      <c r="B234" s="13" t="s">
        <v>1742</v>
      </c>
      <c r="C234" s="13" t="s">
        <v>1738</v>
      </c>
      <c r="D234" s="13" t="s">
        <v>1743</v>
      </c>
      <c r="E234" s="13"/>
      <c r="F234" s="11" t="s">
        <v>257</v>
      </c>
      <c r="G234" s="14">
        <v>12</v>
      </c>
      <c r="H234" s="14"/>
      <c r="I234" s="14"/>
      <c r="J234" s="31"/>
    </row>
    <row r="235" ht="178" customHeight="1" spans="1:10">
      <c r="A235" s="10">
        <v>133</v>
      </c>
      <c r="B235" s="13" t="s">
        <v>1744</v>
      </c>
      <c r="C235" s="13" t="s">
        <v>1738</v>
      </c>
      <c r="D235" s="13" t="s">
        <v>1745</v>
      </c>
      <c r="E235" s="13"/>
      <c r="F235" s="11" t="s">
        <v>257</v>
      </c>
      <c r="G235" s="14">
        <v>12</v>
      </c>
      <c r="H235" s="14"/>
      <c r="I235" s="14"/>
      <c r="J235" s="31"/>
    </row>
    <row r="236" ht="154" customHeight="1" spans="1:10">
      <c r="A236" s="10">
        <v>134</v>
      </c>
      <c r="B236" s="13" t="s">
        <v>1746</v>
      </c>
      <c r="C236" s="13" t="s">
        <v>1747</v>
      </c>
      <c r="D236" s="13" t="s">
        <v>1748</v>
      </c>
      <c r="E236" s="13"/>
      <c r="F236" s="11" t="s">
        <v>257</v>
      </c>
      <c r="G236" s="14">
        <v>9133.06</v>
      </c>
      <c r="H236" s="14"/>
      <c r="I236" s="14"/>
      <c r="J236" s="31"/>
    </row>
    <row r="237" ht="23.5" customHeight="1" spans="1:10">
      <c r="A237" s="10"/>
      <c r="B237" s="13"/>
      <c r="C237" s="13" t="s">
        <v>520</v>
      </c>
      <c r="D237" s="13"/>
      <c r="E237" s="13"/>
      <c r="F237" s="13"/>
      <c r="G237" s="14"/>
      <c r="H237" s="14"/>
      <c r="I237" s="14"/>
      <c r="J237" s="30"/>
    </row>
    <row r="238" ht="24.25" customHeight="1" spans="1:10">
      <c r="A238" s="32" t="s">
        <v>1207</v>
      </c>
      <c r="B238" s="33"/>
      <c r="C238" s="33"/>
      <c r="D238" s="33"/>
      <c r="E238" s="33"/>
      <c r="F238" s="33"/>
      <c r="G238" s="33"/>
      <c r="H238" s="33"/>
      <c r="I238" s="33"/>
      <c r="J238" s="34"/>
    </row>
    <row r="239" ht="35.5" customHeight="1" spans="1:10">
      <c r="A239" s="2" t="s">
        <v>1178</v>
      </c>
      <c r="B239" s="2"/>
      <c r="C239" s="2"/>
      <c r="D239" s="2"/>
      <c r="E239" s="2"/>
      <c r="F239" s="2"/>
      <c r="G239" s="2"/>
      <c r="H239" s="3"/>
      <c r="I239" s="3"/>
      <c r="J239" s="3"/>
    </row>
    <row r="240" ht="34" customHeight="1" spans="1:10">
      <c r="A240" s="4" t="s">
        <v>1426</v>
      </c>
      <c r="B240" s="4"/>
      <c r="C240" s="4"/>
      <c r="D240" s="4"/>
      <c r="E240" s="4" t="s">
        <v>21</v>
      </c>
      <c r="F240" s="4"/>
      <c r="G240" s="4"/>
      <c r="H240" s="6" t="s">
        <v>1749</v>
      </c>
      <c r="I240" s="6"/>
      <c r="J240" s="6"/>
    </row>
    <row r="241" ht="17" customHeight="1" spans="1:10">
      <c r="A241" s="7" t="s">
        <v>23</v>
      </c>
      <c r="B241" s="8" t="s">
        <v>1181</v>
      </c>
      <c r="C241" s="8" t="s">
        <v>241</v>
      </c>
      <c r="D241" s="8" t="s">
        <v>1182</v>
      </c>
      <c r="E241" s="8"/>
      <c r="F241" s="8" t="s">
        <v>1183</v>
      </c>
      <c r="G241" s="8" t="s">
        <v>1184</v>
      </c>
      <c r="H241" s="8"/>
      <c r="I241" s="8" t="s">
        <v>1185</v>
      </c>
      <c r="J241" s="9"/>
    </row>
    <row r="242" ht="17" customHeight="1" spans="1:10">
      <c r="A242" s="10"/>
      <c r="B242" s="11"/>
      <c r="C242" s="11"/>
      <c r="D242" s="11"/>
      <c r="E242" s="11"/>
      <c r="F242" s="11"/>
      <c r="G242" s="11"/>
      <c r="H242" s="11"/>
      <c r="I242" s="11" t="s">
        <v>1186</v>
      </c>
      <c r="J242" s="12" t="s">
        <v>1187</v>
      </c>
    </row>
    <row r="243" ht="142" customHeight="1" spans="1:10">
      <c r="A243" s="10">
        <v>135</v>
      </c>
      <c r="B243" s="13" t="s">
        <v>1750</v>
      </c>
      <c r="C243" s="13" t="s">
        <v>521</v>
      </c>
      <c r="D243" s="13" t="s">
        <v>1751</v>
      </c>
      <c r="E243" s="13"/>
      <c r="F243" s="11" t="s">
        <v>257</v>
      </c>
      <c r="G243" s="14">
        <v>11</v>
      </c>
      <c r="H243" s="14"/>
      <c r="I243" s="14"/>
      <c r="J243" s="31"/>
    </row>
    <row r="244" ht="274" customHeight="1" spans="1:10">
      <c r="A244" s="10">
        <v>136</v>
      </c>
      <c r="B244" s="13" t="s">
        <v>1752</v>
      </c>
      <c r="C244" s="13" t="s">
        <v>1753</v>
      </c>
      <c r="D244" s="13" t="s">
        <v>1754</v>
      </c>
      <c r="E244" s="13"/>
      <c r="F244" s="11" t="s">
        <v>257</v>
      </c>
      <c r="G244" s="14">
        <v>578.1</v>
      </c>
      <c r="H244" s="14"/>
      <c r="I244" s="14"/>
      <c r="J244" s="31"/>
    </row>
    <row r="245" ht="24" customHeight="1" spans="1:10">
      <c r="A245" s="10"/>
      <c r="B245" s="13"/>
      <c r="C245" s="13" t="s">
        <v>1755</v>
      </c>
      <c r="D245" s="13"/>
      <c r="E245" s="13"/>
      <c r="F245" s="13"/>
      <c r="G245" s="14"/>
      <c r="H245" s="14"/>
      <c r="I245" s="14"/>
      <c r="J245" s="30"/>
    </row>
    <row r="246" ht="82" customHeight="1" spans="1:10">
      <c r="A246" s="10">
        <v>137</v>
      </c>
      <c r="B246" s="13" t="s">
        <v>1756</v>
      </c>
      <c r="C246" s="13" t="s">
        <v>463</v>
      </c>
      <c r="D246" s="13" t="s">
        <v>1757</v>
      </c>
      <c r="E246" s="13"/>
      <c r="F246" s="11" t="s">
        <v>257</v>
      </c>
      <c r="G246" s="14">
        <v>11</v>
      </c>
      <c r="H246" s="14"/>
      <c r="I246" s="14"/>
      <c r="J246" s="31"/>
    </row>
    <row r="247" ht="130" customHeight="1" spans="1:10">
      <c r="A247" s="10">
        <v>138</v>
      </c>
      <c r="B247" s="13" t="s">
        <v>1758</v>
      </c>
      <c r="C247" s="13" t="s">
        <v>1759</v>
      </c>
      <c r="D247" s="13" t="s">
        <v>1760</v>
      </c>
      <c r="E247" s="13"/>
      <c r="F247" s="11" t="s">
        <v>257</v>
      </c>
      <c r="G247" s="14">
        <v>28083.09</v>
      </c>
      <c r="H247" s="14"/>
      <c r="I247" s="14"/>
      <c r="J247" s="31"/>
    </row>
    <row r="248" ht="82" customHeight="1" spans="1:10">
      <c r="A248" s="10">
        <v>139</v>
      </c>
      <c r="B248" s="13" t="s">
        <v>1761</v>
      </c>
      <c r="C248" s="13" t="s">
        <v>1762</v>
      </c>
      <c r="D248" s="13" t="s">
        <v>1763</v>
      </c>
      <c r="E248" s="13"/>
      <c r="F248" s="11" t="s">
        <v>257</v>
      </c>
      <c r="G248" s="14">
        <v>11</v>
      </c>
      <c r="H248" s="14"/>
      <c r="I248" s="14"/>
      <c r="J248" s="31"/>
    </row>
    <row r="249" ht="24.25" customHeight="1" spans="1:10">
      <c r="A249" s="32" t="s">
        <v>1207</v>
      </c>
      <c r="B249" s="33"/>
      <c r="C249" s="33"/>
      <c r="D249" s="33"/>
      <c r="E249" s="33"/>
      <c r="F249" s="33"/>
      <c r="G249" s="33"/>
      <c r="H249" s="33"/>
      <c r="I249" s="33"/>
      <c r="J249" s="34"/>
    </row>
    <row r="250" ht="35.5" customHeight="1" spans="1:10">
      <c r="A250" s="2" t="s">
        <v>1178</v>
      </c>
      <c r="B250" s="2"/>
      <c r="C250" s="2"/>
      <c r="D250" s="2"/>
      <c r="E250" s="2"/>
      <c r="F250" s="2"/>
      <c r="G250" s="2"/>
      <c r="H250" s="3"/>
      <c r="I250" s="3"/>
      <c r="J250" s="3"/>
    </row>
    <row r="251" ht="34" customHeight="1" spans="1:10">
      <c r="A251" s="4" t="s">
        <v>1426</v>
      </c>
      <c r="B251" s="4"/>
      <c r="C251" s="4"/>
      <c r="D251" s="4"/>
      <c r="E251" s="4" t="s">
        <v>21</v>
      </c>
      <c r="F251" s="4"/>
      <c r="G251" s="4"/>
      <c r="H251" s="6" t="s">
        <v>1764</v>
      </c>
      <c r="I251" s="6"/>
      <c r="J251" s="6"/>
    </row>
    <row r="252" ht="17" customHeight="1" spans="1:10">
      <c r="A252" s="7" t="s">
        <v>23</v>
      </c>
      <c r="B252" s="8" t="s">
        <v>1181</v>
      </c>
      <c r="C252" s="8" t="s">
        <v>241</v>
      </c>
      <c r="D252" s="8" t="s">
        <v>1182</v>
      </c>
      <c r="E252" s="8"/>
      <c r="F252" s="8" t="s">
        <v>1183</v>
      </c>
      <c r="G252" s="8" t="s">
        <v>1184</v>
      </c>
      <c r="H252" s="8"/>
      <c r="I252" s="8" t="s">
        <v>1185</v>
      </c>
      <c r="J252" s="9"/>
    </row>
    <row r="253" ht="17" customHeight="1" spans="1:10">
      <c r="A253" s="10"/>
      <c r="B253" s="11"/>
      <c r="C253" s="11"/>
      <c r="D253" s="11"/>
      <c r="E253" s="11"/>
      <c r="F253" s="11"/>
      <c r="G253" s="11"/>
      <c r="H253" s="11"/>
      <c r="I253" s="11" t="s">
        <v>1186</v>
      </c>
      <c r="J253" s="12" t="s">
        <v>1187</v>
      </c>
    </row>
    <row r="254" ht="118" customHeight="1" spans="1:10">
      <c r="A254" s="10">
        <v>140</v>
      </c>
      <c r="B254" s="13" t="s">
        <v>1765</v>
      </c>
      <c r="C254" s="13" t="s">
        <v>1766</v>
      </c>
      <c r="D254" s="13" t="s">
        <v>1767</v>
      </c>
      <c r="E254" s="13"/>
      <c r="F254" s="11" t="s">
        <v>257</v>
      </c>
      <c r="G254" s="14">
        <v>12</v>
      </c>
      <c r="H254" s="14"/>
      <c r="I254" s="14"/>
      <c r="J254" s="31"/>
    </row>
    <row r="255" ht="70" customHeight="1" spans="1:10">
      <c r="A255" s="10">
        <v>141</v>
      </c>
      <c r="B255" s="13" t="s">
        <v>1768</v>
      </c>
      <c r="C255" s="13" t="s">
        <v>1769</v>
      </c>
      <c r="D255" s="13" t="s">
        <v>1770</v>
      </c>
      <c r="E255" s="13"/>
      <c r="F255" s="11" t="s">
        <v>257</v>
      </c>
      <c r="G255" s="14">
        <v>13</v>
      </c>
      <c r="H255" s="14"/>
      <c r="I255" s="14"/>
      <c r="J255" s="31"/>
    </row>
    <row r="256" ht="23.5" customHeight="1" spans="1:10">
      <c r="A256" s="10"/>
      <c r="B256" s="13"/>
      <c r="C256" s="13" t="s">
        <v>1771</v>
      </c>
      <c r="D256" s="13"/>
      <c r="E256" s="13"/>
      <c r="F256" s="13"/>
      <c r="G256" s="14"/>
      <c r="H256" s="14"/>
      <c r="I256" s="14"/>
      <c r="J256" s="30"/>
    </row>
    <row r="257" ht="142" customHeight="1" spans="1:10">
      <c r="A257" s="10">
        <v>142</v>
      </c>
      <c r="B257" s="13" t="s">
        <v>1772</v>
      </c>
      <c r="C257" s="13" t="s">
        <v>1773</v>
      </c>
      <c r="D257" s="13" t="s">
        <v>1774</v>
      </c>
      <c r="E257" s="13"/>
      <c r="F257" s="11" t="s">
        <v>297</v>
      </c>
      <c r="G257" s="14">
        <v>1</v>
      </c>
      <c r="H257" s="14"/>
      <c r="I257" s="14"/>
      <c r="J257" s="31"/>
    </row>
    <row r="258" ht="106" customHeight="1" spans="1:10">
      <c r="A258" s="10">
        <v>143</v>
      </c>
      <c r="B258" s="13" t="s">
        <v>1775</v>
      </c>
      <c r="C258" s="13" t="s">
        <v>1776</v>
      </c>
      <c r="D258" s="13" t="s">
        <v>1777</v>
      </c>
      <c r="E258" s="13"/>
      <c r="F258" s="11" t="s">
        <v>297</v>
      </c>
      <c r="G258" s="14">
        <v>1</v>
      </c>
      <c r="H258" s="14"/>
      <c r="I258" s="14"/>
      <c r="J258" s="31"/>
    </row>
    <row r="259" ht="106" customHeight="1" spans="1:10">
      <c r="A259" s="10">
        <v>144</v>
      </c>
      <c r="B259" s="13" t="s">
        <v>1778</v>
      </c>
      <c r="C259" s="13" t="s">
        <v>1773</v>
      </c>
      <c r="D259" s="13" t="s">
        <v>1779</v>
      </c>
      <c r="E259" s="13"/>
      <c r="F259" s="11" t="s">
        <v>297</v>
      </c>
      <c r="G259" s="14">
        <v>1</v>
      </c>
      <c r="H259" s="14"/>
      <c r="I259" s="14"/>
      <c r="J259" s="31"/>
    </row>
    <row r="260" ht="82" customHeight="1" spans="1:10">
      <c r="A260" s="10">
        <v>145</v>
      </c>
      <c r="B260" s="13" t="s">
        <v>1780</v>
      </c>
      <c r="C260" s="13" t="s">
        <v>1781</v>
      </c>
      <c r="D260" s="13" t="s">
        <v>1782</v>
      </c>
      <c r="E260" s="13"/>
      <c r="F260" s="11" t="s">
        <v>297</v>
      </c>
      <c r="G260" s="14">
        <v>842.63</v>
      </c>
      <c r="H260" s="14"/>
      <c r="I260" s="14"/>
      <c r="J260" s="31"/>
    </row>
    <row r="261" ht="94" customHeight="1" spans="1:10">
      <c r="A261" s="10">
        <v>146</v>
      </c>
      <c r="B261" s="13" t="s">
        <v>1783</v>
      </c>
      <c r="C261" s="13" t="s">
        <v>1066</v>
      </c>
      <c r="D261" s="13" t="s">
        <v>1784</v>
      </c>
      <c r="E261" s="13"/>
      <c r="F261" s="11" t="s">
        <v>257</v>
      </c>
      <c r="G261" s="14">
        <v>10</v>
      </c>
      <c r="H261" s="14"/>
      <c r="I261" s="14"/>
      <c r="J261" s="31"/>
    </row>
    <row r="262" ht="24.25" customHeight="1" spans="1:10">
      <c r="A262" s="32" t="s">
        <v>1207</v>
      </c>
      <c r="B262" s="33"/>
      <c r="C262" s="33"/>
      <c r="D262" s="33"/>
      <c r="E262" s="33"/>
      <c r="F262" s="33"/>
      <c r="G262" s="33"/>
      <c r="H262" s="33"/>
      <c r="I262" s="33"/>
      <c r="J262" s="34"/>
    </row>
    <row r="263" ht="35.5" customHeight="1" spans="1:10">
      <c r="A263" s="2" t="s">
        <v>1178</v>
      </c>
      <c r="B263" s="2"/>
      <c r="C263" s="2"/>
      <c r="D263" s="2"/>
      <c r="E263" s="2"/>
      <c r="F263" s="2"/>
      <c r="G263" s="2"/>
      <c r="H263" s="3"/>
      <c r="I263" s="3"/>
      <c r="J263" s="3"/>
    </row>
    <row r="264" ht="34" customHeight="1" spans="1:10">
      <c r="A264" s="4" t="s">
        <v>1426</v>
      </c>
      <c r="B264" s="4"/>
      <c r="C264" s="4"/>
      <c r="D264" s="4"/>
      <c r="E264" s="4" t="s">
        <v>21</v>
      </c>
      <c r="F264" s="4"/>
      <c r="G264" s="4"/>
      <c r="H264" s="6" t="s">
        <v>1785</v>
      </c>
      <c r="I264" s="6"/>
      <c r="J264" s="6"/>
    </row>
    <row r="265" ht="17" customHeight="1" spans="1:10">
      <c r="A265" s="7" t="s">
        <v>23</v>
      </c>
      <c r="B265" s="8" t="s">
        <v>1181</v>
      </c>
      <c r="C265" s="8" t="s">
        <v>241</v>
      </c>
      <c r="D265" s="8" t="s">
        <v>1182</v>
      </c>
      <c r="E265" s="8"/>
      <c r="F265" s="8" t="s">
        <v>1183</v>
      </c>
      <c r="G265" s="8" t="s">
        <v>1184</v>
      </c>
      <c r="H265" s="8"/>
      <c r="I265" s="8" t="s">
        <v>1185</v>
      </c>
      <c r="J265" s="9"/>
    </row>
    <row r="266" ht="17" customHeight="1" spans="1:10">
      <c r="A266" s="10"/>
      <c r="B266" s="11"/>
      <c r="C266" s="11"/>
      <c r="D266" s="11"/>
      <c r="E266" s="11"/>
      <c r="F266" s="11"/>
      <c r="G266" s="11"/>
      <c r="H266" s="11"/>
      <c r="I266" s="11" t="s">
        <v>1186</v>
      </c>
      <c r="J266" s="12" t="s">
        <v>1187</v>
      </c>
    </row>
    <row r="267" ht="154" customHeight="1" spans="1:10">
      <c r="A267" s="10">
        <v>147</v>
      </c>
      <c r="B267" s="13" t="s">
        <v>1786</v>
      </c>
      <c r="C267" s="13" t="s">
        <v>1787</v>
      </c>
      <c r="D267" s="13" t="s">
        <v>1788</v>
      </c>
      <c r="E267" s="13"/>
      <c r="F267" s="11" t="s">
        <v>257</v>
      </c>
      <c r="G267" s="14">
        <v>10</v>
      </c>
      <c r="H267" s="14"/>
      <c r="I267" s="14"/>
      <c r="J267" s="31"/>
    </row>
    <row r="268" ht="118" customHeight="1" spans="1:10">
      <c r="A268" s="10">
        <v>148</v>
      </c>
      <c r="B268" s="13" t="s">
        <v>1789</v>
      </c>
      <c r="C268" s="13" t="s">
        <v>1790</v>
      </c>
      <c r="D268" s="13" t="s">
        <v>1791</v>
      </c>
      <c r="E268" s="13"/>
      <c r="F268" s="11" t="s">
        <v>257</v>
      </c>
      <c r="G268" s="14">
        <v>10</v>
      </c>
      <c r="H268" s="14"/>
      <c r="I268" s="14"/>
      <c r="J268" s="31"/>
    </row>
    <row r="269" ht="94" customHeight="1" spans="1:10">
      <c r="A269" s="10">
        <v>149</v>
      </c>
      <c r="B269" s="13" t="s">
        <v>1792</v>
      </c>
      <c r="C269" s="13" t="s">
        <v>1793</v>
      </c>
      <c r="D269" s="13" t="s">
        <v>1794</v>
      </c>
      <c r="E269" s="13"/>
      <c r="F269" s="11" t="s">
        <v>257</v>
      </c>
      <c r="G269" s="14">
        <v>10</v>
      </c>
      <c r="H269" s="14"/>
      <c r="I269" s="14"/>
      <c r="J269" s="31"/>
    </row>
    <row r="270" ht="82" customHeight="1" spans="1:10">
      <c r="A270" s="10">
        <v>150</v>
      </c>
      <c r="B270" s="13" t="s">
        <v>1795</v>
      </c>
      <c r="C270" s="13" t="s">
        <v>1793</v>
      </c>
      <c r="D270" s="13" t="s">
        <v>1796</v>
      </c>
      <c r="E270" s="13"/>
      <c r="F270" s="11" t="s">
        <v>257</v>
      </c>
      <c r="G270" s="14">
        <v>10</v>
      </c>
      <c r="H270" s="14"/>
      <c r="I270" s="14"/>
      <c r="J270" s="31"/>
    </row>
    <row r="271" ht="166" customHeight="1" spans="1:10">
      <c r="A271" s="10">
        <v>151</v>
      </c>
      <c r="B271" s="13" t="s">
        <v>1797</v>
      </c>
      <c r="C271" s="13" t="s">
        <v>1798</v>
      </c>
      <c r="D271" s="13" t="s">
        <v>1799</v>
      </c>
      <c r="E271" s="13"/>
      <c r="F271" s="11" t="s">
        <v>257</v>
      </c>
      <c r="G271" s="14">
        <v>774.3</v>
      </c>
      <c r="H271" s="14"/>
      <c r="I271" s="14"/>
      <c r="J271" s="31"/>
    </row>
    <row r="272" ht="118" customHeight="1" spans="1:10">
      <c r="A272" s="10">
        <v>152</v>
      </c>
      <c r="B272" s="13" t="s">
        <v>1800</v>
      </c>
      <c r="C272" s="13" t="s">
        <v>1801</v>
      </c>
      <c r="D272" s="13" t="s">
        <v>1802</v>
      </c>
      <c r="E272" s="13"/>
      <c r="F272" s="11" t="s">
        <v>257</v>
      </c>
      <c r="G272" s="14">
        <v>10</v>
      </c>
      <c r="H272" s="14"/>
      <c r="I272" s="14"/>
      <c r="J272" s="31"/>
    </row>
    <row r="273" ht="24.25" customHeight="1" spans="1:10">
      <c r="A273" s="32" t="s">
        <v>1207</v>
      </c>
      <c r="B273" s="33"/>
      <c r="C273" s="33"/>
      <c r="D273" s="33"/>
      <c r="E273" s="33"/>
      <c r="F273" s="33"/>
      <c r="G273" s="33"/>
      <c r="H273" s="33"/>
      <c r="I273" s="33"/>
      <c r="J273" s="34"/>
    </row>
    <row r="274" ht="35.5" customHeight="1" spans="1:10">
      <c r="A274" s="2" t="s">
        <v>1178</v>
      </c>
      <c r="B274" s="2"/>
      <c r="C274" s="2"/>
      <c r="D274" s="2"/>
      <c r="E274" s="2"/>
      <c r="F274" s="2"/>
      <c r="G274" s="2"/>
      <c r="H274" s="3"/>
      <c r="I274" s="3"/>
      <c r="J274" s="3"/>
    </row>
    <row r="275" ht="34" customHeight="1" spans="1:10">
      <c r="A275" s="4" t="s">
        <v>1426</v>
      </c>
      <c r="B275" s="4"/>
      <c r="C275" s="4"/>
      <c r="D275" s="4"/>
      <c r="E275" s="4" t="s">
        <v>21</v>
      </c>
      <c r="F275" s="4"/>
      <c r="G275" s="4"/>
      <c r="H275" s="6" t="s">
        <v>1803</v>
      </c>
      <c r="I275" s="6"/>
      <c r="J275" s="6"/>
    </row>
    <row r="276" ht="17" customHeight="1" spans="1:10">
      <c r="A276" s="7" t="s">
        <v>23</v>
      </c>
      <c r="B276" s="8" t="s">
        <v>1181</v>
      </c>
      <c r="C276" s="8" t="s">
        <v>241</v>
      </c>
      <c r="D276" s="8" t="s">
        <v>1182</v>
      </c>
      <c r="E276" s="8"/>
      <c r="F276" s="8" t="s">
        <v>1183</v>
      </c>
      <c r="G276" s="8" t="s">
        <v>1184</v>
      </c>
      <c r="H276" s="8"/>
      <c r="I276" s="8" t="s">
        <v>1185</v>
      </c>
      <c r="J276" s="9"/>
    </row>
    <row r="277" ht="17" customHeight="1" spans="1:10">
      <c r="A277" s="10"/>
      <c r="B277" s="11"/>
      <c r="C277" s="11"/>
      <c r="D277" s="11"/>
      <c r="E277" s="11"/>
      <c r="F277" s="11"/>
      <c r="G277" s="11"/>
      <c r="H277" s="11"/>
      <c r="I277" s="11" t="s">
        <v>1186</v>
      </c>
      <c r="J277" s="12" t="s">
        <v>1187</v>
      </c>
    </row>
    <row r="278" ht="94" customHeight="1" spans="1:10">
      <c r="A278" s="10">
        <v>153</v>
      </c>
      <c r="B278" s="13" t="s">
        <v>1804</v>
      </c>
      <c r="C278" s="13" t="s">
        <v>1805</v>
      </c>
      <c r="D278" s="13" t="s">
        <v>1806</v>
      </c>
      <c r="E278" s="13"/>
      <c r="F278" s="11" t="s">
        <v>257</v>
      </c>
      <c r="G278" s="14">
        <v>30</v>
      </c>
      <c r="H278" s="14"/>
      <c r="I278" s="14"/>
      <c r="J278" s="31"/>
    </row>
    <row r="279" ht="23.5" customHeight="1" spans="1:10">
      <c r="A279" s="10"/>
      <c r="B279" s="13"/>
      <c r="C279" s="13"/>
      <c r="D279" s="13"/>
      <c r="E279" s="13"/>
      <c r="F279" s="11"/>
      <c r="G279" s="14"/>
      <c r="H279" s="14"/>
      <c r="I279" s="14"/>
      <c r="J279" s="31"/>
    </row>
    <row r="280" ht="23.5" customHeight="1" spans="1:10">
      <c r="A280" s="10"/>
      <c r="B280" s="13"/>
      <c r="C280" s="13"/>
      <c r="D280" s="13"/>
      <c r="E280" s="13"/>
      <c r="F280" s="11"/>
      <c r="G280" s="14"/>
      <c r="H280" s="14"/>
      <c r="I280" s="14"/>
      <c r="J280" s="31"/>
    </row>
    <row r="281" ht="23.5" customHeight="1" spans="1:10">
      <c r="A281" s="10"/>
      <c r="B281" s="13"/>
      <c r="C281" s="13"/>
      <c r="D281" s="13"/>
      <c r="E281" s="13"/>
      <c r="F281" s="11"/>
      <c r="G281" s="14"/>
      <c r="H281" s="14"/>
      <c r="I281" s="14"/>
      <c r="J281" s="31"/>
    </row>
    <row r="282" ht="23.5" customHeight="1" spans="1:10">
      <c r="A282" s="10"/>
      <c r="B282" s="13"/>
      <c r="C282" s="13"/>
      <c r="D282" s="13"/>
      <c r="E282" s="13"/>
      <c r="F282" s="11"/>
      <c r="G282" s="14"/>
      <c r="H282" s="14"/>
      <c r="I282" s="14"/>
      <c r="J282" s="31"/>
    </row>
    <row r="283" ht="23.5" customHeight="1" spans="1:10">
      <c r="A283" s="10"/>
      <c r="B283" s="13"/>
      <c r="C283" s="13"/>
      <c r="D283" s="13"/>
      <c r="E283" s="13"/>
      <c r="F283" s="11"/>
      <c r="G283" s="14"/>
      <c r="H283" s="14"/>
      <c r="I283" s="14"/>
      <c r="J283" s="31"/>
    </row>
    <row r="284" ht="23.5" customHeight="1" spans="1:10">
      <c r="A284" s="10"/>
      <c r="B284" s="13"/>
      <c r="C284" s="13"/>
      <c r="D284" s="13"/>
      <c r="E284" s="13"/>
      <c r="F284" s="11"/>
      <c r="G284" s="14"/>
      <c r="H284" s="14"/>
      <c r="I284" s="14"/>
      <c r="J284" s="31"/>
    </row>
    <row r="285" ht="23.5" customHeight="1" spans="1:10">
      <c r="A285" s="10"/>
      <c r="B285" s="13"/>
      <c r="C285" s="13"/>
      <c r="D285" s="13"/>
      <c r="E285" s="13"/>
      <c r="F285" s="11"/>
      <c r="G285" s="14"/>
      <c r="H285" s="14"/>
      <c r="I285" s="14"/>
      <c r="J285" s="31"/>
    </row>
    <row r="286" ht="23.5" customHeight="1" spans="1:10">
      <c r="A286" s="10"/>
      <c r="B286" s="13"/>
      <c r="C286" s="13"/>
      <c r="D286" s="13"/>
      <c r="E286" s="13"/>
      <c r="F286" s="11"/>
      <c r="G286" s="14"/>
      <c r="H286" s="14"/>
      <c r="I286" s="14"/>
      <c r="J286" s="31"/>
    </row>
    <row r="287" ht="23.5" customHeight="1" spans="1:10">
      <c r="A287" s="10"/>
      <c r="B287" s="13"/>
      <c r="C287" s="13"/>
      <c r="D287" s="13"/>
      <c r="E287" s="13"/>
      <c r="F287" s="11"/>
      <c r="G287" s="14"/>
      <c r="H287" s="14"/>
      <c r="I287" s="14"/>
      <c r="J287" s="31"/>
    </row>
    <row r="288" ht="23.5" customHeight="1" spans="1:10">
      <c r="A288" s="10"/>
      <c r="B288" s="13"/>
      <c r="C288" s="13"/>
      <c r="D288" s="13"/>
      <c r="E288" s="13"/>
      <c r="F288" s="11"/>
      <c r="G288" s="14"/>
      <c r="H288" s="14"/>
      <c r="I288" s="14"/>
      <c r="J288" s="31"/>
    </row>
    <row r="289" ht="23.5" customHeight="1" spans="1:10">
      <c r="A289" s="10"/>
      <c r="B289" s="13"/>
      <c r="C289" s="13"/>
      <c r="D289" s="13"/>
      <c r="E289" s="13"/>
      <c r="F289" s="11"/>
      <c r="G289" s="14"/>
      <c r="H289" s="14"/>
      <c r="I289" s="14"/>
      <c r="J289" s="31"/>
    </row>
    <row r="290" ht="23.5" customHeight="1" spans="1:10">
      <c r="A290" s="10"/>
      <c r="B290" s="13"/>
      <c r="C290" s="13"/>
      <c r="D290" s="13"/>
      <c r="E290" s="13"/>
      <c r="F290" s="11"/>
      <c r="G290" s="14"/>
      <c r="H290" s="14"/>
      <c r="I290" s="14"/>
      <c r="J290" s="31"/>
    </row>
    <row r="291" ht="23.5" customHeight="1" spans="1:10">
      <c r="A291" s="10"/>
      <c r="B291" s="13"/>
      <c r="C291" s="13"/>
      <c r="D291" s="13"/>
      <c r="E291" s="13"/>
      <c r="F291" s="11"/>
      <c r="G291" s="14"/>
      <c r="H291" s="14"/>
      <c r="I291" s="14"/>
      <c r="J291" s="31"/>
    </row>
    <row r="292" ht="23.5" customHeight="1" spans="1:10">
      <c r="A292" s="10"/>
      <c r="B292" s="13"/>
      <c r="C292" s="13"/>
      <c r="D292" s="13"/>
      <c r="E292" s="13"/>
      <c r="F292" s="11"/>
      <c r="G292" s="14"/>
      <c r="H292" s="14"/>
      <c r="I292" s="14"/>
      <c r="J292" s="31"/>
    </row>
    <row r="293" ht="23.5" customHeight="1" spans="1:10">
      <c r="A293" s="10"/>
      <c r="B293" s="13"/>
      <c r="C293" s="13"/>
      <c r="D293" s="13"/>
      <c r="E293" s="13"/>
      <c r="F293" s="11"/>
      <c r="G293" s="14"/>
      <c r="H293" s="14"/>
      <c r="I293" s="14"/>
      <c r="J293" s="31"/>
    </row>
    <row r="294" ht="23.5" customHeight="1" spans="1:10">
      <c r="A294" s="10"/>
      <c r="B294" s="13"/>
      <c r="C294" s="13"/>
      <c r="D294" s="13"/>
      <c r="E294" s="13"/>
      <c r="F294" s="11"/>
      <c r="G294" s="14"/>
      <c r="H294" s="14"/>
      <c r="I294" s="14"/>
      <c r="J294" s="31"/>
    </row>
    <row r="295" ht="23.5" customHeight="1" spans="1:10">
      <c r="A295" s="10"/>
      <c r="B295" s="13"/>
      <c r="C295" s="13"/>
      <c r="D295" s="13"/>
      <c r="E295" s="13"/>
      <c r="F295" s="11"/>
      <c r="G295" s="14"/>
      <c r="H295" s="14"/>
      <c r="I295" s="14"/>
      <c r="J295" s="31"/>
    </row>
    <row r="296" ht="23.5" customHeight="1" spans="1:10">
      <c r="A296" s="10"/>
      <c r="B296" s="13"/>
      <c r="C296" s="13"/>
      <c r="D296" s="13"/>
      <c r="E296" s="13"/>
      <c r="F296" s="11"/>
      <c r="G296" s="14"/>
      <c r="H296" s="14"/>
      <c r="I296" s="14"/>
      <c r="J296" s="31"/>
    </row>
    <row r="297" ht="23.5" customHeight="1" spans="1:10">
      <c r="A297" s="10"/>
      <c r="B297" s="13"/>
      <c r="C297" s="13"/>
      <c r="D297" s="13"/>
      <c r="E297" s="13"/>
      <c r="F297" s="11"/>
      <c r="G297" s="14"/>
      <c r="H297" s="14"/>
      <c r="I297" s="14"/>
      <c r="J297" s="31"/>
    </row>
    <row r="298" ht="23.5" customHeight="1" spans="1:10">
      <c r="A298" s="10"/>
      <c r="B298" s="13"/>
      <c r="C298" s="13"/>
      <c r="D298" s="13"/>
      <c r="E298" s="13"/>
      <c r="F298" s="11"/>
      <c r="G298" s="14"/>
      <c r="H298" s="14"/>
      <c r="I298" s="14"/>
      <c r="J298" s="31"/>
    </row>
    <row r="299" ht="23.5" customHeight="1" spans="1:10">
      <c r="A299" s="10"/>
      <c r="B299" s="13"/>
      <c r="C299" s="13"/>
      <c r="D299" s="13"/>
      <c r="E299" s="13"/>
      <c r="F299" s="11"/>
      <c r="G299" s="14"/>
      <c r="H299" s="14"/>
      <c r="I299" s="14"/>
      <c r="J299" s="31"/>
    </row>
    <row r="300" ht="23.5" customHeight="1" spans="1:10">
      <c r="A300" s="10"/>
      <c r="B300" s="13"/>
      <c r="C300" s="13"/>
      <c r="D300" s="13"/>
      <c r="E300" s="13"/>
      <c r="F300" s="11"/>
      <c r="G300" s="14"/>
      <c r="H300" s="14"/>
      <c r="I300" s="14"/>
      <c r="J300" s="31"/>
    </row>
    <row r="301" ht="23.5" customHeight="1" spans="1:10">
      <c r="A301" s="10"/>
      <c r="B301" s="13"/>
      <c r="C301" s="13"/>
      <c r="D301" s="13"/>
      <c r="E301" s="13"/>
      <c r="F301" s="11"/>
      <c r="G301" s="14"/>
      <c r="H301" s="14"/>
      <c r="I301" s="14"/>
      <c r="J301" s="31"/>
    </row>
    <row r="302" ht="23.5" customHeight="1" spans="1:10">
      <c r="A302" s="10"/>
      <c r="B302" s="13"/>
      <c r="C302" s="13"/>
      <c r="D302" s="13"/>
      <c r="E302" s="13"/>
      <c r="F302" s="11"/>
      <c r="G302" s="14"/>
      <c r="H302" s="14"/>
      <c r="I302" s="14"/>
      <c r="J302" s="31"/>
    </row>
    <row r="303" ht="23.5" customHeight="1" spans="1:10">
      <c r="A303" s="10"/>
      <c r="B303" s="13"/>
      <c r="C303" s="13"/>
      <c r="D303" s="13"/>
      <c r="E303" s="13"/>
      <c r="F303" s="11"/>
      <c r="G303" s="14"/>
      <c r="H303" s="14"/>
      <c r="I303" s="14"/>
      <c r="J303" s="31"/>
    </row>
    <row r="304" ht="23.5" customHeight="1" spans="1:10">
      <c r="A304" s="10"/>
      <c r="B304" s="13"/>
      <c r="C304" s="13"/>
      <c r="D304" s="13"/>
      <c r="E304" s="13"/>
      <c r="F304" s="11"/>
      <c r="G304" s="14"/>
      <c r="H304" s="14"/>
      <c r="I304" s="14"/>
      <c r="J304" s="31"/>
    </row>
    <row r="305" ht="23.5" customHeight="1" spans="1:10">
      <c r="A305" s="10"/>
      <c r="B305" s="13"/>
      <c r="C305" s="13"/>
      <c r="D305" s="13"/>
      <c r="E305" s="13"/>
      <c r="F305" s="11"/>
      <c r="G305" s="14"/>
      <c r="H305" s="14"/>
      <c r="I305" s="14"/>
      <c r="J305" s="31"/>
    </row>
    <row r="306" ht="23.5" customHeight="1" spans="1:10">
      <c r="A306" s="10"/>
      <c r="B306" s="13"/>
      <c r="C306" s="13"/>
      <c r="D306" s="13"/>
      <c r="E306" s="13"/>
      <c r="F306" s="11"/>
      <c r="G306" s="14"/>
      <c r="H306" s="14"/>
      <c r="I306" s="14"/>
      <c r="J306" s="31"/>
    </row>
    <row r="307" ht="23.5" customHeight="1" spans="1:10">
      <c r="A307" s="10"/>
      <c r="B307" s="13"/>
      <c r="C307" s="13"/>
      <c r="D307" s="13"/>
      <c r="E307" s="13"/>
      <c r="F307" s="11"/>
      <c r="G307" s="14"/>
      <c r="H307" s="14"/>
      <c r="I307" s="14"/>
      <c r="J307" s="31"/>
    </row>
    <row r="308" ht="23.5" customHeight="1" spans="1:10">
      <c r="A308" s="10"/>
      <c r="B308" s="13"/>
      <c r="C308" s="13"/>
      <c r="D308" s="13"/>
      <c r="E308" s="13"/>
      <c r="F308" s="11"/>
      <c r="G308" s="14"/>
      <c r="H308" s="14"/>
      <c r="I308" s="14"/>
      <c r="J308" s="31"/>
    </row>
    <row r="309" ht="23.5" customHeight="1" spans="1:10">
      <c r="A309" s="10"/>
      <c r="B309" s="13"/>
      <c r="C309" s="13"/>
      <c r="D309" s="13"/>
      <c r="E309" s="13"/>
      <c r="F309" s="11"/>
      <c r="G309" s="14"/>
      <c r="H309" s="14"/>
      <c r="I309" s="14"/>
      <c r="J309" s="31"/>
    </row>
    <row r="310" ht="23.5" customHeight="1" spans="1:10">
      <c r="A310" s="10"/>
      <c r="B310" s="13"/>
      <c r="C310" s="13"/>
      <c r="D310" s="13"/>
      <c r="E310" s="13"/>
      <c r="F310" s="11"/>
      <c r="G310" s="14"/>
      <c r="H310" s="14"/>
      <c r="I310" s="14"/>
      <c r="J310" s="31"/>
    </row>
    <row r="311" ht="23.5" customHeight="1" spans="1:10">
      <c r="A311" s="35" t="s">
        <v>1207</v>
      </c>
      <c r="B311" s="36"/>
      <c r="C311" s="36"/>
      <c r="D311" s="36"/>
      <c r="E311" s="36"/>
      <c r="F311" s="36"/>
      <c r="G311" s="36"/>
      <c r="H311" s="36"/>
      <c r="I311" s="36"/>
      <c r="J311" s="30"/>
    </row>
    <row r="312" ht="24.25" customHeight="1" spans="1:10">
      <c r="A312" s="32" t="s">
        <v>1208</v>
      </c>
      <c r="B312" s="33"/>
      <c r="C312" s="33"/>
      <c r="D312" s="33"/>
      <c r="E312" s="33"/>
      <c r="F312" s="33"/>
      <c r="G312" s="33"/>
      <c r="H312" s="33"/>
      <c r="I312" s="33"/>
      <c r="J312" s="34"/>
    </row>
  </sheetData>
  <mergeCells count="66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A37:I37"/>
    <mergeCell ref="A38:J38"/>
    <mergeCell ref="A39:D39"/>
    <mergeCell ref="E39:G39"/>
    <mergeCell ref="H39:J39"/>
    <mergeCell ref="I40:J40"/>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A50:I50"/>
    <mergeCell ref="A51:J51"/>
    <mergeCell ref="A52:D52"/>
    <mergeCell ref="E52:G52"/>
    <mergeCell ref="H52:J52"/>
    <mergeCell ref="I53:J53"/>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A65:I65"/>
    <mergeCell ref="A66:J66"/>
    <mergeCell ref="A67:D67"/>
    <mergeCell ref="E67:G67"/>
    <mergeCell ref="H67:J67"/>
    <mergeCell ref="I68:J68"/>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A79:I79"/>
    <mergeCell ref="A80:J80"/>
    <mergeCell ref="A81:D81"/>
    <mergeCell ref="E81:G81"/>
    <mergeCell ref="H81:J81"/>
    <mergeCell ref="I82:J82"/>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A97:I97"/>
    <mergeCell ref="A98:J98"/>
    <mergeCell ref="A99:D99"/>
    <mergeCell ref="E99:G99"/>
    <mergeCell ref="H99:J99"/>
    <mergeCell ref="I100:J100"/>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A114:I114"/>
    <mergeCell ref="A115:J115"/>
    <mergeCell ref="A116:D116"/>
    <mergeCell ref="E116:G116"/>
    <mergeCell ref="H116:J116"/>
    <mergeCell ref="I117:J117"/>
    <mergeCell ref="D119:E119"/>
    <mergeCell ref="G119:H119"/>
    <mergeCell ref="D120:E120"/>
    <mergeCell ref="G120:H120"/>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A128:I128"/>
    <mergeCell ref="A129:J129"/>
    <mergeCell ref="A130:D130"/>
    <mergeCell ref="E130:G130"/>
    <mergeCell ref="H130:J130"/>
    <mergeCell ref="I131:J131"/>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A141:I141"/>
    <mergeCell ref="A142:J142"/>
    <mergeCell ref="A143:D143"/>
    <mergeCell ref="E143:G143"/>
    <mergeCell ref="H143:J143"/>
    <mergeCell ref="I144:J144"/>
    <mergeCell ref="D146:E146"/>
    <mergeCell ref="G146:H146"/>
    <mergeCell ref="D147:E147"/>
    <mergeCell ref="G147:H147"/>
    <mergeCell ref="D148:E148"/>
    <mergeCell ref="G148:H148"/>
    <mergeCell ref="D149:E149"/>
    <mergeCell ref="G149:H149"/>
    <mergeCell ref="D150:E150"/>
    <mergeCell ref="G150:H150"/>
    <mergeCell ref="D151:E151"/>
    <mergeCell ref="G151:H151"/>
    <mergeCell ref="D152:E152"/>
    <mergeCell ref="G152:H152"/>
    <mergeCell ref="D153:E153"/>
    <mergeCell ref="G153:H153"/>
    <mergeCell ref="D154:E154"/>
    <mergeCell ref="G154:H154"/>
    <mergeCell ref="D155:E155"/>
    <mergeCell ref="G155:H155"/>
    <mergeCell ref="A156:I156"/>
    <mergeCell ref="A157:J157"/>
    <mergeCell ref="A158:D158"/>
    <mergeCell ref="E158:G158"/>
    <mergeCell ref="H158:J158"/>
    <mergeCell ref="I159:J159"/>
    <mergeCell ref="D161:E161"/>
    <mergeCell ref="G161:H161"/>
    <mergeCell ref="D162:E162"/>
    <mergeCell ref="G162:H162"/>
    <mergeCell ref="D163:E163"/>
    <mergeCell ref="G163:H163"/>
    <mergeCell ref="D164:E164"/>
    <mergeCell ref="G164:H164"/>
    <mergeCell ref="D165:E165"/>
    <mergeCell ref="G165:H165"/>
    <mergeCell ref="A166:I166"/>
    <mergeCell ref="A167:J167"/>
    <mergeCell ref="A168:D168"/>
    <mergeCell ref="E168:G168"/>
    <mergeCell ref="H168:J168"/>
    <mergeCell ref="I169:J169"/>
    <mergeCell ref="D171:E171"/>
    <mergeCell ref="G171:H171"/>
    <mergeCell ref="D172:E172"/>
    <mergeCell ref="G172:H172"/>
    <mergeCell ref="D173:E173"/>
    <mergeCell ref="G173:H173"/>
    <mergeCell ref="D174:E174"/>
    <mergeCell ref="G174:H174"/>
    <mergeCell ref="D175:E175"/>
    <mergeCell ref="G175:H175"/>
    <mergeCell ref="D176:E176"/>
    <mergeCell ref="G176:H176"/>
    <mergeCell ref="A177:I177"/>
    <mergeCell ref="A178:J178"/>
    <mergeCell ref="A179:D179"/>
    <mergeCell ref="E179:G179"/>
    <mergeCell ref="H179:J179"/>
    <mergeCell ref="I180:J180"/>
    <mergeCell ref="D182:E182"/>
    <mergeCell ref="G182:H182"/>
    <mergeCell ref="D183:E183"/>
    <mergeCell ref="G183:H183"/>
    <mergeCell ref="D184:E184"/>
    <mergeCell ref="G184:H184"/>
    <mergeCell ref="D185:E185"/>
    <mergeCell ref="G185:H185"/>
    <mergeCell ref="A186:I186"/>
    <mergeCell ref="A187:J187"/>
    <mergeCell ref="A188:D188"/>
    <mergeCell ref="E188:G188"/>
    <mergeCell ref="H188:J188"/>
    <mergeCell ref="I189:J189"/>
    <mergeCell ref="D191:E191"/>
    <mergeCell ref="G191:H191"/>
    <mergeCell ref="D192:E192"/>
    <mergeCell ref="G192:H192"/>
    <mergeCell ref="D193:E193"/>
    <mergeCell ref="G193:H193"/>
    <mergeCell ref="D194:E194"/>
    <mergeCell ref="G194:H194"/>
    <mergeCell ref="D195:E195"/>
    <mergeCell ref="G195:H195"/>
    <mergeCell ref="D196:E196"/>
    <mergeCell ref="G196:H196"/>
    <mergeCell ref="A197:I197"/>
    <mergeCell ref="A198:J198"/>
    <mergeCell ref="A199:D199"/>
    <mergeCell ref="E199:G199"/>
    <mergeCell ref="H199:J199"/>
    <mergeCell ref="I200:J200"/>
    <mergeCell ref="D202:E202"/>
    <mergeCell ref="G202:H202"/>
    <mergeCell ref="D203:E203"/>
    <mergeCell ref="G203:H203"/>
    <mergeCell ref="D204:E204"/>
    <mergeCell ref="G204:H204"/>
    <mergeCell ref="D205:E205"/>
    <mergeCell ref="G205:H205"/>
    <mergeCell ref="D206:E206"/>
    <mergeCell ref="G206:H206"/>
    <mergeCell ref="A207:I207"/>
    <mergeCell ref="A208:J208"/>
    <mergeCell ref="A209:D209"/>
    <mergeCell ref="E209:G209"/>
    <mergeCell ref="H209:J209"/>
    <mergeCell ref="I210:J210"/>
    <mergeCell ref="D212:E212"/>
    <mergeCell ref="G212:H212"/>
    <mergeCell ref="D213:E213"/>
    <mergeCell ref="G213:H213"/>
    <mergeCell ref="D214:E214"/>
    <mergeCell ref="G214:H214"/>
    <mergeCell ref="D215:E215"/>
    <mergeCell ref="G215:H215"/>
    <mergeCell ref="D216:E216"/>
    <mergeCell ref="G216:H216"/>
    <mergeCell ref="A217:I217"/>
    <mergeCell ref="A218:J218"/>
    <mergeCell ref="A219:D219"/>
    <mergeCell ref="E219:G219"/>
    <mergeCell ref="H219:J219"/>
    <mergeCell ref="I220:J220"/>
    <mergeCell ref="D222:E222"/>
    <mergeCell ref="G222:H222"/>
    <mergeCell ref="D223:E223"/>
    <mergeCell ref="G223:H223"/>
    <mergeCell ref="D224:E224"/>
    <mergeCell ref="G224:H224"/>
    <mergeCell ref="D225:E225"/>
    <mergeCell ref="G225:H225"/>
    <mergeCell ref="D226:E226"/>
    <mergeCell ref="G226:H226"/>
    <mergeCell ref="A227:I227"/>
    <mergeCell ref="A228:J228"/>
    <mergeCell ref="A229:D229"/>
    <mergeCell ref="E229:G229"/>
    <mergeCell ref="H229:J229"/>
    <mergeCell ref="I230:J230"/>
    <mergeCell ref="D232:E232"/>
    <mergeCell ref="G232:H232"/>
    <mergeCell ref="D233:E233"/>
    <mergeCell ref="G233:H233"/>
    <mergeCell ref="D234:E234"/>
    <mergeCell ref="G234:H234"/>
    <mergeCell ref="D235:E235"/>
    <mergeCell ref="G235:H235"/>
    <mergeCell ref="D236:E236"/>
    <mergeCell ref="G236:H236"/>
    <mergeCell ref="D237:E237"/>
    <mergeCell ref="G237:H237"/>
    <mergeCell ref="A238:I238"/>
    <mergeCell ref="A239:J239"/>
    <mergeCell ref="A240:D240"/>
    <mergeCell ref="E240:G240"/>
    <mergeCell ref="H240:J240"/>
    <mergeCell ref="I241:J241"/>
    <mergeCell ref="D243:E243"/>
    <mergeCell ref="G243:H243"/>
    <mergeCell ref="D244:E244"/>
    <mergeCell ref="G244:H244"/>
    <mergeCell ref="D245:E245"/>
    <mergeCell ref="G245:H245"/>
    <mergeCell ref="D246:E246"/>
    <mergeCell ref="G246:H246"/>
    <mergeCell ref="D247:E247"/>
    <mergeCell ref="G247:H247"/>
    <mergeCell ref="D248:E248"/>
    <mergeCell ref="G248:H248"/>
    <mergeCell ref="A249:I249"/>
    <mergeCell ref="A250:J250"/>
    <mergeCell ref="A251:D251"/>
    <mergeCell ref="E251:G251"/>
    <mergeCell ref="H251:J251"/>
    <mergeCell ref="I252:J252"/>
    <mergeCell ref="D254:E254"/>
    <mergeCell ref="G254:H254"/>
    <mergeCell ref="D255:E255"/>
    <mergeCell ref="G255:H255"/>
    <mergeCell ref="D256:E256"/>
    <mergeCell ref="G256:H256"/>
    <mergeCell ref="D257:E257"/>
    <mergeCell ref="G257:H257"/>
    <mergeCell ref="D258:E258"/>
    <mergeCell ref="G258:H258"/>
    <mergeCell ref="D259:E259"/>
    <mergeCell ref="G259:H259"/>
    <mergeCell ref="D260:E260"/>
    <mergeCell ref="G260:H260"/>
    <mergeCell ref="D261:E261"/>
    <mergeCell ref="G261:H261"/>
    <mergeCell ref="A262:I262"/>
    <mergeCell ref="A263:J263"/>
    <mergeCell ref="A264:D264"/>
    <mergeCell ref="E264:G264"/>
    <mergeCell ref="H264:J264"/>
    <mergeCell ref="I265:J265"/>
    <mergeCell ref="D267:E267"/>
    <mergeCell ref="G267:H267"/>
    <mergeCell ref="D268:E268"/>
    <mergeCell ref="G268:H268"/>
    <mergeCell ref="D269:E269"/>
    <mergeCell ref="G269:H269"/>
    <mergeCell ref="D270:E270"/>
    <mergeCell ref="G270:H270"/>
    <mergeCell ref="D271:E271"/>
    <mergeCell ref="G271:H271"/>
    <mergeCell ref="D272:E272"/>
    <mergeCell ref="G272:H272"/>
    <mergeCell ref="A273:I273"/>
    <mergeCell ref="A274:J274"/>
    <mergeCell ref="A275:D275"/>
    <mergeCell ref="E275:G275"/>
    <mergeCell ref="H275:J275"/>
    <mergeCell ref="I276:J276"/>
    <mergeCell ref="D278:E278"/>
    <mergeCell ref="G278:H278"/>
    <mergeCell ref="D279:E279"/>
    <mergeCell ref="G279:H279"/>
    <mergeCell ref="D280:E280"/>
    <mergeCell ref="G280:H280"/>
    <mergeCell ref="D281:E281"/>
    <mergeCell ref="G281:H281"/>
    <mergeCell ref="D282:E282"/>
    <mergeCell ref="G282:H282"/>
    <mergeCell ref="D283:E283"/>
    <mergeCell ref="G283:H283"/>
    <mergeCell ref="D284:E284"/>
    <mergeCell ref="G284:H284"/>
    <mergeCell ref="D285:E285"/>
    <mergeCell ref="G285:H285"/>
    <mergeCell ref="D286:E286"/>
    <mergeCell ref="G286:H286"/>
    <mergeCell ref="D287:E287"/>
    <mergeCell ref="G287:H287"/>
    <mergeCell ref="D288:E288"/>
    <mergeCell ref="G288:H288"/>
    <mergeCell ref="D289:E289"/>
    <mergeCell ref="G289:H289"/>
    <mergeCell ref="D290:E290"/>
    <mergeCell ref="G290:H290"/>
    <mergeCell ref="D291:E291"/>
    <mergeCell ref="G291:H291"/>
    <mergeCell ref="D292:E292"/>
    <mergeCell ref="G292:H292"/>
    <mergeCell ref="D293:E293"/>
    <mergeCell ref="G293:H293"/>
    <mergeCell ref="D294:E294"/>
    <mergeCell ref="G294:H294"/>
    <mergeCell ref="D295:E295"/>
    <mergeCell ref="G295:H295"/>
    <mergeCell ref="D296:E296"/>
    <mergeCell ref="G296:H296"/>
    <mergeCell ref="D297:E297"/>
    <mergeCell ref="G297:H297"/>
    <mergeCell ref="D298:E298"/>
    <mergeCell ref="G298:H298"/>
    <mergeCell ref="D299:E299"/>
    <mergeCell ref="G299:H299"/>
    <mergeCell ref="D300:E300"/>
    <mergeCell ref="G300:H300"/>
    <mergeCell ref="D301:E301"/>
    <mergeCell ref="G301:H301"/>
    <mergeCell ref="D302:E302"/>
    <mergeCell ref="G302:H302"/>
    <mergeCell ref="D303:E303"/>
    <mergeCell ref="G303:H303"/>
    <mergeCell ref="D304:E304"/>
    <mergeCell ref="G304:H304"/>
    <mergeCell ref="D305:E305"/>
    <mergeCell ref="G305:H305"/>
    <mergeCell ref="D306:E306"/>
    <mergeCell ref="G306:H306"/>
    <mergeCell ref="D307:E307"/>
    <mergeCell ref="G307:H307"/>
    <mergeCell ref="D308:E308"/>
    <mergeCell ref="G308:H308"/>
    <mergeCell ref="D309:E309"/>
    <mergeCell ref="G309:H309"/>
    <mergeCell ref="D310:E310"/>
    <mergeCell ref="G310:H310"/>
    <mergeCell ref="A311:I311"/>
    <mergeCell ref="A312:I312"/>
    <mergeCell ref="A3:A4"/>
    <mergeCell ref="A17:A18"/>
    <mergeCell ref="A29:A30"/>
    <mergeCell ref="A40:A41"/>
    <mergeCell ref="A53:A54"/>
    <mergeCell ref="A68:A69"/>
    <mergeCell ref="A82:A83"/>
    <mergeCell ref="A100:A101"/>
    <mergeCell ref="A117:A118"/>
    <mergeCell ref="A131:A132"/>
    <mergeCell ref="A144:A145"/>
    <mergeCell ref="A159:A160"/>
    <mergeCell ref="A169:A170"/>
    <mergeCell ref="A180:A181"/>
    <mergeCell ref="A189:A190"/>
    <mergeCell ref="A200:A201"/>
    <mergeCell ref="A210:A211"/>
    <mergeCell ref="A220:A221"/>
    <mergeCell ref="A230:A231"/>
    <mergeCell ref="A241:A242"/>
    <mergeCell ref="A252:A253"/>
    <mergeCell ref="A265:A266"/>
    <mergeCell ref="A276:A277"/>
    <mergeCell ref="B3:B4"/>
    <mergeCell ref="B17:B18"/>
    <mergeCell ref="B29:B30"/>
    <mergeCell ref="B40:B41"/>
    <mergeCell ref="B53:B54"/>
    <mergeCell ref="B68:B69"/>
    <mergeCell ref="B82:B83"/>
    <mergeCell ref="B100:B101"/>
    <mergeCell ref="B117:B118"/>
    <mergeCell ref="B131:B132"/>
    <mergeCell ref="B144:B145"/>
    <mergeCell ref="B159:B160"/>
    <mergeCell ref="B169:B170"/>
    <mergeCell ref="B180:B181"/>
    <mergeCell ref="B189:B190"/>
    <mergeCell ref="B200:B201"/>
    <mergeCell ref="B210:B211"/>
    <mergeCell ref="B220:B221"/>
    <mergeCell ref="B230:B231"/>
    <mergeCell ref="B241:B242"/>
    <mergeCell ref="B252:B253"/>
    <mergeCell ref="B265:B266"/>
    <mergeCell ref="B276:B277"/>
    <mergeCell ref="C3:C4"/>
    <mergeCell ref="C17:C18"/>
    <mergeCell ref="C29:C30"/>
    <mergeCell ref="C40:C41"/>
    <mergeCell ref="C53:C54"/>
    <mergeCell ref="C68:C69"/>
    <mergeCell ref="C82:C83"/>
    <mergeCell ref="C100:C101"/>
    <mergeCell ref="C117:C118"/>
    <mergeCell ref="C131:C132"/>
    <mergeCell ref="C144:C145"/>
    <mergeCell ref="C159:C160"/>
    <mergeCell ref="C169:C170"/>
    <mergeCell ref="C180:C181"/>
    <mergeCell ref="C189:C190"/>
    <mergeCell ref="C200:C201"/>
    <mergeCell ref="C210:C211"/>
    <mergeCell ref="C220:C221"/>
    <mergeCell ref="C230:C231"/>
    <mergeCell ref="C241:C242"/>
    <mergeCell ref="C252:C253"/>
    <mergeCell ref="C265:C266"/>
    <mergeCell ref="C276:C277"/>
    <mergeCell ref="F3:F4"/>
    <mergeCell ref="F17:F18"/>
    <mergeCell ref="F29:F30"/>
    <mergeCell ref="F40:F41"/>
    <mergeCell ref="F53:F54"/>
    <mergeCell ref="F68:F69"/>
    <mergeCell ref="F82:F83"/>
    <mergeCell ref="F100:F101"/>
    <mergeCell ref="F117:F118"/>
    <mergeCell ref="F131:F132"/>
    <mergeCell ref="F144:F145"/>
    <mergeCell ref="F159:F160"/>
    <mergeCell ref="F169:F170"/>
    <mergeCell ref="F180:F181"/>
    <mergeCell ref="F189:F190"/>
    <mergeCell ref="F200:F201"/>
    <mergeCell ref="F210:F211"/>
    <mergeCell ref="F220:F221"/>
    <mergeCell ref="F230:F231"/>
    <mergeCell ref="F241:F242"/>
    <mergeCell ref="F252:F253"/>
    <mergeCell ref="F265:F266"/>
    <mergeCell ref="F276:F277"/>
    <mergeCell ref="D3:E4"/>
    <mergeCell ref="G3:H4"/>
    <mergeCell ref="D17:E18"/>
    <mergeCell ref="G17:H18"/>
    <mergeCell ref="D29:E30"/>
    <mergeCell ref="G29:H30"/>
    <mergeCell ref="D40:E41"/>
    <mergeCell ref="G40:H41"/>
    <mergeCell ref="D53:E54"/>
    <mergeCell ref="G53:H54"/>
    <mergeCell ref="D68:E69"/>
    <mergeCell ref="G68:H69"/>
    <mergeCell ref="D82:E83"/>
    <mergeCell ref="G82:H83"/>
    <mergeCell ref="D100:E101"/>
    <mergeCell ref="G100:H101"/>
    <mergeCell ref="D117:E118"/>
    <mergeCell ref="G117:H118"/>
    <mergeCell ref="D131:E132"/>
    <mergeCell ref="G131:H132"/>
    <mergeCell ref="D144:E145"/>
    <mergeCell ref="G144:H145"/>
    <mergeCell ref="D159:E160"/>
    <mergeCell ref="G159:H160"/>
    <mergeCell ref="D169:E170"/>
    <mergeCell ref="G169:H170"/>
    <mergeCell ref="D180:E181"/>
    <mergeCell ref="G180:H181"/>
    <mergeCell ref="D189:E190"/>
    <mergeCell ref="G189:H190"/>
    <mergeCell ref="D200:E201"/>
    <mergeCell ref="G200:H201"/>
    <mergeCell ref="D210:E211"/>
    <mergeCell ref="G210:H211"/>
    <mergeCell ref="D220:E221"/>
    <mergeCell ref="G220:H221"/>
    <mergeCell ref="D230:E231"/>
    <mergeCell ref="G230:H231"/>
    <mergeCell ref="D241:E242"/>
    <mergeCell ref="G241:H242"/>
    <mergeCell ref="D252:E253"/>
    <mergeCell ref="G252:H253"/>
    <mergeCell ref="D265:E266"/>
    <mergeCell ref="G265:H266"/>
    <mergeCell ref="D276:E277"/>
    <mergeCell ref="G276:H277"/>
  </mergeCells>
  <printOptions horizontalCentered="1"/>
  <pageMargins left="0.116416666666667" right="0.116416666666667" top="0.59375" bottom="0" header="0.59375" footer="0"/>
  <pageSetup paperSize="9" orientation="portrait"/>
  <headerFooter/>
  <rowBreaks count="22" manualBreakCount="22">
    <brk id="14" max="16383" man="1"/>
    <brk id="26" max="16383" man="1"/>
    <brk id="37" max="16383" man="1"/>
    <brk id="50" max="16383" man="1"/>
    <brk id="65" max="16383" man="1"/>
    <brk id="79" max="16383" man="1"/>
    <brk id="97" max="16383" man="1"/>
    <brk id="114" max="16383" man="1"/>
    <brk id="128" max="16383" man="1"/>
    <brk id="141" max="16383" man="1"/>
    <brk id="156" max="16383" man="1"/>
    <brk id="166" max="16383" man="1"/>
    <brk id="177" max="16383" man="1"/>
    <brk id="186" max="16383" man="1"/>
    <brk id="197" max="16383" man="1"/>
    <brk id="207" max="16383" man="1"/>
    <brk id="217" max="16383" man="1"/>
    <brk id="227" max="16383" man="1"/>
    <brk id="238" max="16383" man="1"/>
    <brk id="249" max="16383" man="1"/>
    <brk id="262" max="16383" man="1"/>
    <brk id="273" max="16383" man="1"/>
  </rowBreak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067"/>
  <sheetViews>
    <sheetView showGridLines="0" tabSelected="1" topLeftCell="A1016" workbookViewId="0">
      <selection activeCell="A1067" sqref="A1067:I1067"/>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c r="B1" s="2"/>
      <c r="C1" s="2"/>
      <c r="D1" s="2"/>
      <c r="E1" s="2"/>
      <c r="F1" s="2"/>
      <c r="G1" s="2"/>
      <c r="H1" s="3"/>
      <c r="I1" s="3"/>
      <c r="J1" s="3"/>
    </row>
    <row r="2" ht="34" customHeight="1" spans="1:10">
      <c r="A2" s="4" t="s">
        <v>1807</v>
      </c>
      <c r="B2" s="4"/>
      <c r="C2" s="4"/>
      <c r="D2" s="4"/>
      <c r="E2" s="4" t="s">
        <v>21</v>
      </c>
      <c r="F2" s="4"/>
      <c r="G2" s="4"/>
      <c r="H2" s="6" t="s">
        <v>1808</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809</v>
      </c>
      <c r="D5" s="13"/>
      <c r="E5" s="13"/>
      <c r="F5" s="13"/>
      <c r="G5" s="14"/>
      <c r="H5" s="14"/>
      <c r="I5" s="14"/>
      <c r="J5" s="30"/>
    </row>
    <row r="6" ht="23.5" customHeight="1" spans="1:10">
      <c r="A6" s="10"/>
      <c r="B6" s="13"/>
      <c r="C6" s="13" t="s">
        <v>1810</v>
      </c>
      <c r="D6" s="13"/>
      <c r="E6" s="13"/>
      <c r="F6" s="13"/>
      <c r="G6" s="14"/>
      <c r="H6" s="14"/>
      <c r="I6" s="14"/>
      <c r="J6" s="30"/>
    </row>
    <row r="7" ht="23.5" customHeight="1" spans="1:10">
      <c r="A7" s="10"/>
      <c r="B7" s="13"/>
      <c r="C7" s="13" t="s">
        <v>1811</v>
      </c>
      <c r="D7" s="13"/>
      <c r="E7" s="13"/>
      <c r="F7" s="13"/>
      <c r="G7" s="14"/>
      <c r="H7" s="14"/>
      <c r="I7" s="14"/>
      <c r="J7" s="30"/>
    </row>
    <row r="8" ht="70" customHeight="1" spans="1:10">
      <c r="A8" s="10">
        <v>1</v>
      </c>
      <c r="B8" s="13" t="s">
        <v>1812</v>
      </c>
      <c r="C8" s="13" t="s">
        <v>1813</v>
      </c>
      <c r="D8" s="13" t="s">
        <v>1814</v>
      </c>
      <c r="E8" s="13"/>
      <c r="F8" s="11" t="s">
        <v>635</v>
      </c>
      <c r="G8" s="14">
        <v>8</v>
      </c>
      <c r="H8" s="14"/>
      <c r="I8" s="14"/>
      <c r="J8" s="31"/>
    </row>
    <row r="9" ht="70" customHeight="1" spans="1:10">
      <c r="A9" s="10">
        <v>2</v>
      </c>
      <c r="B9" s="13" t="s">
        <v>1815</v>
      </c>
      <c r="C9" s="13" t="s">
        <v>1813</v>
      </c>
      <c r="D9" s="13" t="s">
        <v>1816</v>
      </c>
      <c r="E9" s="13"/>
      <c r="F9" s="11" t="s">
        <v>635</v>
      </c>
      <c r="G9" s="14">
        <v>8</v>
      </c>
      <c r="H9" s="14"/>
      <c r="I9" s="14"/>
      <c r="J9" s="31"/>
    </row>
    <row r="10" ht="82" customHeight="1" spans="1:10">
      <c r="A10" s="10">
        <v>3</v>
      </c>
      <c r="B10" s="13" t="s">
        <v>1817</v>
      </c>
      <c r="C10" s="13" t="s">
        <v>1813</v>
      </c>
      <c r="D10" s="13" t="s">
        <v>1818</v>
      </c>
      <c r="E10" s="13"/>
      <c r="F10" s="11" t="s">
        <v>635</v>
      </c>
      <c r="G10" s="14">
        <v>2</v>
      </c>
      <c r="H10" s="14"/>
      <c r="I10" s="14"/>
      <c r="J10" s="31"/>
    </row>
    <row r="11" ht="70" customHeight="1" spans="1:10">
      <c r="A11" s="10">
        <v>4</v>
      </c>
      <c r="B11" s="13" t="s">
        <v>1819</v>
      </c>
      <c r="C11" s="13" t="s">
        <v>1813</v>
      </c>
      <c r="D11" s="13" t="s">
        <v>1820</v>
      </c>
      <c r="E11" s="13"/>
      <c r="F11" s="11" t="s">
        <v>635</v>
      </c>
      <c r="G11" s="14">
        <v>8</v>
      </c>
      <c r="H11" s="14"/>
      <c r="I11" s="14"/>
      <c r="J11" s="31"/>
    </row>
    <row r="12" ht="70" customHeight="1" spans="1:10">
      <c r="A12" s="10">
        <v>5</v>
      </c>
      <c r="B12" s="13" t="s">
        <v>1821</v>
      </c>
      <c r="C12" s="13" t="s">
        <v>1813</v>
      </c>
      <c r="D12" s="13" t="s">
        <v>1822</v>
      </c>
      <c r="E12" s="13"/>
      <c r="F12" s="11" t="s">
        <v>635</v>
      </c>
      <c r="G12" s="14">
        <v>8</v>
      </c>
      <c r="H12" s="14"/>
      <c r="I12" s="14"/>
      <c r="J12" s="31"/>
    </row>
    <row r="13" ht="70" customHeight="1" spans="1:10">
      <c r="A13" s="10">
        <v>6</v>
      </c>
      <c r="B13" s="13" t="s">
        <v>1823</v>
      </c>
      <c r="C13" s="13" t="s">
        <v>1813</v>
      </c>
      <c r="D13" s="13" t="s">
        <v>1824</v>
      </c>
      <c r="E13" s="13"/>
      <c r="F13" s="11" t="s">
        <v>635</v>
      </c>
      <c r="G13" s="14">
        <v>8</v>
      </c>
      <c r="H13" s="14"/>
      <c r="I13" s="14"/>
      <c r="J13" s="31"/>
    </row>
    <row r="14" ht="70" customHeight="1" spans="1:10">
      <c r="A14" s="10">
        <v>7</v>
      </c>
      <c r="B14" s="13" t="s">
        <v>1825</v>
      </c>
      <c r="C14" s="13" t="s">
        <v>1813</v>
      </c>
      <c r="D14" s="13" t="s">
        <v>1822</v>
      </c>
      <c r="E14" s="13"/>
      <c r="F14" s="11" t="s">
        <v>635</v>
      </c>
      <c r="G14" s="14">
        <v>4</v>
      </c>
      <c r="H14" s="14"/>
      <c r="I14" s="14"/>
      <c r="J14" s="31"/>
    </row>
    <row r="15" ht="70" customHeight="1" spans="1:10">
      <c r="A15" s="10">
        <v>8</v>
      </c>
      <c r="B15" s="13" t="s">
        <v>1826</v>
      </c>
      <c r="C15" s="13" t="s">
        <v>1813</v>
      </c>
      <c r="D15" s="13" t="s">
        <v>1827</v>
      </c>
      <c r="E15" s="13"/>
      <c r="F15" s="11" t="s">
        <v>635</v>
      </c>
      <c r="G15" s="14">
        <v>12</v>
      </c>
      <c r="H15" s="14"/>
      <c r="I15" s="14"/>
      <c r="J15" s="31"/>
    </row>
    <row r="16" ht="82" customHeight="1" spans="1:10">
      <c r="A16" s="10">
        <v>9</v>
      </c>
      <c r="B16" s="13" t="s">
        <v>1828</v>
      </c>
      <c r="C16" s="13" t="s">
        <v>1813</v>
      </c>
      <c r="D16" s="13" t="s">
        <v>1829</v>
      </c>
      <c r="E16" s="13"/>
      <c r="F16" s="11" t="s">
        <v>635</v>
      </c>
      <c r="G16" s="14">
        <v>2</v>
      </c>
      <c r="H16" s="14"/>
      <c r="I16" s="14"/>
      <c r="J16" s="31"/>
    </row>
    <row r="17" ht="82" customHeight="1" spans="1:10">
      <c r="A17" s="10">
        <v>10</v>
      </c>
      <c r="B17" s="13" t="s">
        <v>1830</v>
      </c>
      <c r="C17" s="13" t="s">
        <v>1813</v>
      </c>
      <c r="D17" s="13" t="s">
        <v>1831</v>
      </c>
      <c r="E17" s="13"/>
      <c r="F17" s="11" t="s">
        <v>635</v>
      </c>
      <c r="G17" s="14">
        <v>1</v>
      </c>
      <c r="H17" s="14"/>
      <c r="I17" s="14"/>
      <c r="J17" s="31"/>
    </row>
    <row r="18" ht="24.25" customHeight="1" spans="1:10">
      <c r="A18" s="32" t="s">
        <v>1207</v>
      </c>
      <c r="B18" s="33"/>
      <c r="C18" s="33"/>
      <c r="D18" s="33"/>
      <c r="E18" s="33"/>
      <c r="F18" s="33"/>
      <c r="G18" s="33"/>
      <c r="H18" s="33"/>
      <c r="I18" s="33"/>
      <c r="J18" s="34"/>
    </row>
    <row r="19" ht="35.5" customHeight="1" spans="1:10">
      <c r="A19" s="2" t="s">
        <v>1178</v>
      </c>
      <c r="B19" s="2"/>
      <c r="C19" s="2"/>
      <c r="D19" s="2"/>
      <c r="E19" s="2"/>
      <c r="F19" s="2"/>
      <c r="G19" s="2"/>
      <c r="H19" s="3"/>
      <c r="I19" s="3"/>
      <c r="J19" s="3"/>
    </row>
    <row r="20" ht="34" customHeight="1" spans="1:10">
      <c r="A20" s="4" t="s">
        <v>1807</v>
      </c>
      <c r="B20" s="4"/>
      <c r="C20" s="4"/>
      <c r="D20" s="4"/>
      <c r="E20" s="4" t="s">
        <v>21</v>
      </c>
      <c r="F20" s="4"/>
      <c r="G20" s="4"/>
      <c r="H20" s="6" t="s">
        <v>1832</v>
      </c>
      <c r="I20" s="6"/>
      <c r="J20" s="6"/>
    </row>
    <row r="21" ht="17" customHeight="1" spans="1:10">
      <c r="A21" s="7" t="s">
        <v>23</v>
      </c>
      <c r="B21" s="8" t="s">
        <v>1181</v>
      </c>
      <c r="C21" s="8" t="s">
        <v>241</v>
      </c>
      <c r="D21" s="8" t="s">
        <v>1182</v>
      </c>
      <c r="E21" s="8"/>
      <c r="F21" s="8" t="s">
        <v>1183</v>
      </c>
      <c r="G21" s="8" t="s">
        <v>1184</v>
      </c>
      <c r="H21" s="8"/>
      <c r="I21" s="8" t="s">
        <v>1185</v>
      </c>
      <c r="J21" s="9"/>
    </row>
    <row r="22" ht="17" customHeight="1" spans="1:10">
      <c r="A22" s="10"/>
      <c r="B22" s="11"/>
      <c r="C22" s="11"/>
      <c r="D22" s="11"/>
      <c r="E22" s="11"/>
      <c r="F22" s="11"/>
      <c r="G22" s="11"/>
      <c r="H22" s="11"/>
      <c r="I22" s="11" t="s">
        <v>1186</v>
      </c>
      <c r="J22" s="12" t="s">
        <v>1187</v>
      </c>
    </row>
    <row r="23" ht="70" customHeight="1" spans="1:10">
      <c r="A23" s="10">
        <v>11</v>
      </c>
      <c r="B23" s="13" t="s">
        <v>1833</v>
      </c>
      <c r="C23" s="13" t="s">
        <v>1813</v>
      </c>
      <c r="D23" s="13" t="s">
        <v>1834</v>
      </c>
      <c r="E23" s="13"/>
      <c r="F23" s="11" t="s">
        <v>635</v>
      </c>
      <c r="G23" s="14">
        <v>10</v>
      </c>
      <c r="H23" s="14"/>
      <c r="I23" s="14"/>
      <c r="J23" s="31"/>
    </row>
    <row r="24" ht="106" customHeight="1" spans="1:10">
      <c r="A24" s="10">
        <v>12</v>
      </c>
      <c r="B24" s="13" t="s">
        <v>1835</v>
      </c>
      <c r="C24" s="13" t="s">
        <v>780</v>
      </c>
      <c r="D24" s="13" t="s">
        <v>1836</v>
      </c>
      <c r="E24" s="13"/>
      <c r="F24" s="11" t="s">
        <v>297</v>
      </c>
      <c r="G24" s="14">
        <v>164.2</v>
      </c>
      <c r="H24" s="14"/>
      <c r="I24" s="14"/>
      <c r="J24" s="31"/>
    </row>
    <row r="25" ht="82" customHeight="1" spans="1:10">
      <c r="A25" s="10">
        <v>13</v>
      </c>
      <c r="B25" s="13" t="s">
        <v>1837</v>
      </c>
      <c r="C25" s="13" t="s">
        <v>1838</v>
      </c>
      <c r="D25" s="13" t="s">
        <v>1839</v>
      </c>
      <c r="E25" s="13"/>
      <c r="F25" s="11" t="s">
        <v>635</v>
      </c>
      <c r="G25" s="14">
        <v>6</v>
      </c>
      <c r="H25" s="14"/>
      <c r="I25" s="14"/>
      <c r="J25" s="31"/>
    </row>
    <row r="26" ht="106" customHeight="1" spans="1:10">
      <c r="A26" s="10">
        <v>14</v>
      </c>
      <c r="B26" s="13" t="s">
        <v>1840</v>
      </c>
      <c r="C26" s="13" t="s">
        <v>741</v>
      </c>
      <c r="D26" s="13" t="s">
        <v>1841</v>
      </c>
      <c r="E26" s="13"/>
      <c r="F26" s="11" t="s">
        <v>297</v>
      </c>
      <c r="G26" s="14">
        <v>121.2</v>
      </c>
      <c r="H26" s="14"/>
      <c r="I26" s="14"/>
      <c r="J26" s="31"/>
    </row>
    <row r="27" ht="106" customHeight="1" spans="1:10">
      <c r="A27" s="10">
        <v>15</v>
      </c>
      <c r="B27" s="13" t="s">
        <v>1842</v>
      </c>
      <c r="C27" s="13" t="s">
        <v>741</v>
      </c>
      <c r="D27" s="13" t="s">
        <v>1843</v>
      </c>
      <c r="E27" s="13"/>
      <c r="F27" s="11" t="s">
        <v>297</v>
      </c>
      <c r="G27" s="14">
        <v>162.22</v>
      </c>
      <c r="H27" s="14"/>
      <c r="I27" s="14"/>
      <c r="J27" s="31"/>
    </row>
    <row r="28" ht="106" customHeight="1" spans="1:10">
      <c r="A28" s="10">
        <v>16</v>
      </c>
      <c r="B28" s="13" t="s">
        <v>1844</v>
      </c>
      <c r="C28" s="13" t="s">
        <v>741</v>
      </c>
      <c r="D28" s="13" t="s">
        <v>1845</v>
      </c>
      <c r="E28" s="13"/>
      <c r="F28" s="11" t="s">
        <v>297</v>
      </c>
      <c r="G28" s="14">
        <v>234.56</v>
      </c>
      <c r="H28" s="14"/>
      <c r="I28" s="14"/>
      <c r="J28" s="31"/>
    </row>
    <row r="29" ht="106" customHeight="1" spans="1:10">
      <c r="A29" s="10">
        <v>17</v>
      </c>
      <c r="B29" s="13" t="s">
        <v>1846</v>
      </c>
      <c r="C29" s="13" t="s">
        <v>741</v>
      </c>
      <c r="D29" s="13" t="s">
        <v>1847</v>
      </c>
      <c r="E29" s="13"/>
      <c r="F29" s="11" t="s">
        <v>297</v>
      </c>
      <c r="G29" s="14">
        <v>158.66</v>
      </c>
      <c r="H29" s="14"/>
      <c r="I29" s="14"/>
      <c r="J29" s="31"/>
    </row>
    <row r="30" ht="106" customHeight="1" spans="1:10">
      <c r="A30" s="10">
        <v>18</v>
      </c>
      <c r="B30" s="13" t="s">
        <v>1848</v>
      </c>
      <c r="C30" s="13" t="s">
        <v>741</v>
      </c>
      <c r="D30" s="13" t="s">
        <v>1849</v>
      </c>
      <c r="E30" s="13"/>
      <c r="F30" s="11" t="s">
        <v>297</v>
      </c>
      <c r="G30" s="14">
        <v>46.58</v>
      </c>
      <c r="H30" s="14"/>
      <c r="I30" s="14"/>
      <c r="J30" s="31"/>
    </row>
    <row r="31" ht="24.25" customHeight="1" spans="1:10">
      <c r="A31" s="32" t="s">
        <v>1207</v>
      </c>
      <c r="B31" s="33"/>
      <c r="C31" s="33"/>
      <c r="D31" s="33"/>
      <c r="E31" s="33"/>
      <c r="F31" s="33"/>
      <c r="G31" s="33"/>
      <c r="H31" s="33"/>
      <c r="I31" s="33"/>
      <c r="J31" s="34"/>
    </row>
    <row r="32" ht="35.5" customHeight="1" spans="1:10">
      <c r="A32" s="2" t="s">
        <v>1178</v>
      </c>
      <c r="B32" s="2"/>
      <c r="C32" s="2"/>
      <c r="D32" s="2"/>
      <c r="E32" s="2"/>
      <c r="F32" s="2"/>
      <c r="G32" s="2"/>
      <c r="H32" s="3"/>
      <c r="I32" s="3"/>
      <c r="J32" s="3"/>
    </row>
    <row r="33" ht="34" customHeight="1" spans="1:10">
      <c r="A33" s="4" t="s">
        <v>1807</v>
      </c>
      <c r="B33" s="4"/>
      <c r="C33" s="4"/>
      <c r="D33" s="4"/>
      <c r="E33" s="4" t="s">
        <v>21</v>
      </c>
      <c r="F33" s="4"/>
      <c r="G33" s="4"/>
      <c r="H33" s="6" t="s">
        <v>1850</v>
      </c>
      <c r="I33" s="6"/>
      <c r="J33" s="6"/>
    </row>
    <row r="34" ht="17" customHeight="1" spans="1:10">
      <c r="A34" s="7" t="s">
        <v>23</v>
      </c>
      <c r="B34" s="8" t="s">
        <v>1181</v>
      </c>
      <c r="C34" s="8" t="s">
        <v>241</v>
      </c>
      <c r="D34" s="8" t="s">
        <v>1182</v>
      </c>
      <c r="E34" s="8"/>
      <c r="F34" s="8" t="s">
        <v>1183</v>
      </c>
      <c r="G34" s="8" t="s">
        <v>1184</v>
      </c>
      <c r="H34" s="8"/>
      <c r="I34" s="8" t="s">
        <v>1185</v>
      </c>
      <c r="J34" s="9"/>
    </row>
    <row r="35" ht="17" customHeight="1" spans="1:10">
      <c r="A35" s="10"/>
      <c r="B35" s="11"/>
      <c r="C35" s="11"/>
      <c r="D35" s="11"/>
      <c r="E35" s="11"/>
      <c r="F35" s="11"/>
      <c r="G35" s="11"/>
      <c r="H35" s="11"/>
      <c r="I35" s="11" t="s">
        <v>1186</v>
      </c>
      <c r="J35" s="12" t="s">
        <v>1187</v>
      </c>
    </row>
    <row r="36" ht="106" customHeight="1" spans="1:10">
      <c r="A36" s="10">
        <v>19</v>
      </c>
      <c r="B36" s="13" t="s">
        <v>1851</v>
      </c>
      <c r="C36" s="13" t="s">
        <v>741</v>
      </c>
      <c r="D36" s="13" t="s">
        <v>1852</v>
      </c>
      <c r="E36" s="13"/>
      <c r="F36" s="11" t="s">
        <v>297</v>
      </c>
      <c r="G36" s="14">
        <v>612.31</v>
      </c>
      <c r="H36" s="14"/>
      <c r="I36" s="14"/>
      <c r="J36" s="31"/>
    </row>
    <row r="37" ht="106" customHeight="1" spans="1:10">
      <c r="A37" s="10">
        <v>20</v>
      </c>
      <c r="B37" s="13" t="s">
        <v>1853</v>
      </c>
      <c r="C37" s="13" t="s">
        <v>741</v>
      </c>
      <c r="D37" s="13" t="s">
        <v>1854</v>
      </c>
      <c r="E37" s="13"/>
      <c r="F37" s="11" t="s">
        <v>297</v>
      </c>
      <c r="G37" s="14">
        <v>198.66</v>
      </c>
      <c r="H37" s="14"/>
      <c r="I37" s="14"/>
      <c r="J37" s="31"/>
    </row>
    <row r="38" ht="94" customHeight="1" spans="1:10">
      <c r="A38" s="10">
        <v>21</v>
      </c>
      <c r="B38" s="13" t="s">
        <v>1855</v>
      </c>
      <c r="C38" s="13" t="s">
        <v>724</v>
      </c>
      <c r="D38" s="13" t="s">
        <v>1856</v>
      </c>
      <c r="E38" s="13"/>
      <c r="F38" s="11" t="s">
        <v>297</v>
      </c>
      <c r="G38" s="14">
        <v>158.44</v>
      </c>
      <c r="H38" s="14"/>
      <c r="I38" s="14"/>
      <c r="J38" s="31"/>
    </row>
    <row r="39" ht="94" customHeight="1" spans="1:10">
      <c r="A39" s="10">
        <v>22</v>
      </c>
      <c r="B39" s="13" t="s">
        <v>1857</v>
      </c>
      <c r="C39" s="13" t="s">
        <v>724</v>
      </c>
      <c r="D39" s="13" t="s">
        <v>1858</v>
      </c>
      <c r="E39" s="13"/>
      <c r="F39" s="11" t="s">
        <v>297</v>
      </c>
      <c r="G39" s="14">
        <v>82.12</v>
      </c>
      <c r="H39" s="14"/>
      <c r="I39" s="14"/>
      <c r="J39" s="31"/>
    </row>
    <row r="40" ht="94" customHeight="1" spans="1:10">
      <c r="A40" s="10">
        <v>23</v>
      </c>
      <c r="B40" s="13" t="s">
        <v>1859</v>
      </c>
      <c r="C40" s="13" t="s">
        <v>724</v>
      </c>
      <c r="D40" s="13" t="s">
        <v>1860</v>
      </c>
      <c r="E40" s="13"/>
      <c r="F40" s="11" t="s">
        <v>297</v>
      </c>
      <c r="G40" s="14">
        <v>66.12</v>
      </c>
      <c r="H40" s="14"/>
      <c r="I40" s="14"/>
      <c r="J40" s="31"/>
    </row>
    <row r="41" ht="94" customHeight="1" spans="1:10">
      <c r="A41" s="10">
        <v>24</v>
      </c>
      <c r="B41" s="13" t="s">
        <v>1861</v>
      </c>
      <c r="C41" s="13" t="s">
        <v>724</v>
      </c>
      <c r="D41" s="13" t="s">
        <v>1862</v>
      </c>
      <c r="E41" s="13"/>
      <c r="F41" s="11" t="s">
        <v>297</v>
      </c>
      <c r="G41" s="14">
        <v>71.5</v>
      </c>
      <c r="H41" s="14"/>
      <c r="I41" s="14"/>
      <c r="J41" s="31"/>
    </row>
    <row r="42" ht="94" customHeight="1" spans="1:10">
      <c r="A42" s="10">
        <v>25</v>
      </c>
      <c r="B42" s="13" t="s">
        <v>1863</v>
      </c>
      <c r="C42" s="13" t="s">
        <v>724</v>
      </c>
      <c r="D42" s="13" t="s">
        <v>1864</v>
      </c>
      <c r="E42" s="13"/>
      <c r="F42" s="11" t="s">
        <v>297</v>
      </c>
      <c r="G42" s="14">
        <v>68.4</v>
      </c>
      <c r="H42" s="14"/>
      <c r="I42" s="14"/>
      <c r="J42" s="31"/>
    </row>
    <row r="43" ht="94" customHeight="1" spans="1:10">
      <c r="A43" s="10">
        <v>26</v>
      </c>
      <c r="B43" s="13" t="s">
        <v>1865</v>
      </c>
      <c r="C43" s="13" t="s">
        <v>724</v>
      </c>
      <c r="D43" s="13" t="s">
        <v>1866</v>
      </c>
      <c r="E43" s="13"/>
      <c r="F43" s="11" t="s">
        <v>297</v>
      </c>
      <c r="G43" s="14">
        <v>212.5</v>
      </c>
      <c r="H43" s="14"/>
      <c r="I43" s="14"/>
      <c r="J43" s="31"/>
    </row>
    <row r="44" ht="24.25" customHeight="1" spans="1:10">
      <c r="A44" s="32" t="s">
        <v>1207</v>
      </c>
      <c r="B44" s="33"/>
      <c r="C44" s="33"/>
      <c r="D44" s="33"/>
      <c r="E44" s="33"/>
      <c r="F44" s="33"/>
      <c r="G44" s="33"/>
      <c r="H44" s="33"/>
      <c r="I44" s="33"/>
      <c r="J44" s="34"/>
    </row>
    <row r="45" ht="35.5" customHeight="1" spans="1:10">
      <c r="A45" s="2" t="s">
        <v>1178</v>
      </c>
      <c r="B45" s="2"/>
      <c r="C45" s="2"/>
      <c r="D45" s="2"/>
      <c r="E45" s="2"/>
      <c r="F45" s="2"/>
      <c r="G45" s="2"/>
      <c r="H45" s="3"/>
      <c r="I45" s="3"/>
      <c r="J45" s="3"/>
    </row>
    <row r="46" ht="34" customHeight="1" spans="1:10">
      <c r="A46" s="4" t="s">
        <v>1807</v>
      </c>
      <c r="B46" s="4"/>
      <c r="C46" s="4"/>
      <c r="D46" s="4"/>
      <c r="E46" s="4" t="s">
        <v>21</v>
      </c>
      <c r="F46" s="4"/>
      <c r="G46" s="4"/>
      <c r="H46" s="6" t="s">
        <v>1867</v>
      </c>
      <c r="I46" s="6"/>
      <c r="J46" s="6"/>
    </row>
    <row r="47" ht="17" customHeight="1" spans="1:10">
      <c r="A47" s="7" t="s">
        <v>23</v>
      </c>
      <c r="B47" s="8" t="s">
        <v>1181</v>
      </c>
      <c r="C47" s="8" t="s">
        <v>241</v>
      </c>
      <c r="D47" s="8" t="s">
        <v>1182</v>
      </c>
      <c r="E47" s="8"/>
      <c r="F47" s="8" t="s">
        <v>1183</v>
      </c>
      <c r="G47" s="8" t="s">
        <v>1184</v>
      </c>
      <c r="H47" s="8"/>
      <c r="I47" s="8" t="s">
        <v>1185</v>
      </c>
      <c r="J47" s="9"/>
    </row>
    <row r="48" ht="17" customHeight="1" spans="1:10">
      <c r="A48" s="10"/>
      <c r="B48" s="11"/>
      <c r="C48" s="11"/>
      <c r="D48" s="11"/>
      <c r="E48" s="11"/>
      <c r="F48" s="11"/>
      <c r="G48" s="11"/>
      <c r="H48" s="11"/>
      <c r="I48" s="11" t="s">
        <v>1186</v>
      </c>
      <c r="J48" s="12" t="s">
        <v>1187</v>
      </c>
    </row>
    <row r="49" ht="94" customHeight="1" spans="1:10">
      <c r="A49" s="10">
        <v>27</v>
      </c>
      <c r="B49" s="13" t="s">
        <v>1868</v>
      </c>
      <c r="C49" s="13" t="s">
        <v>724</v>
      </c>
      <c r="D49" s="13" t="s">
        <v>1869</v>
      </c>
      <c r="E49" s="13"/>
      <c r="F49" s="11" t="s">
        <v>297</v>
      </c>
      <c r="G49" s="14">
        <v>244.15</v>
      </c>
      <c r="H49" s="14"/>
      <c r="I49" s="14"/>
      <c r="J49" s="31"/>
    </row>
    <row r="50" ht="94" customHeight="1" spans="1:10">
      <c r="A50" s="10">
        <v>28</v>
      </c>
      <c r="B50" s="13" t="s">
        <v>1870</v>
      </c>
      <c r="C50" s="13" t="s">
        <v>724</v>
      </c>
      <c r="D50" s="13" t="s">
        <v>1871</v>
      </c>
      <c r="E50" s="13"/>
      <c r="F50" s="11" t="s">
        <v>297</v>
      </c>
      <c r="G50" s="14">
        <v>162.12</v>
      </c>
      <c r="H50" s="14"/>
      <c r="I50" s="14"/>
      <c r="J50" s="31"/>
    </row>
    <row r="51" ht="94" customHeight="1" spans="1:10">
      <c r="A51" s="10">
        <v>29</v>
      </c>
      <c r="B51" s="13" t="s">
        <v>1872</v>
      </c>
      <c r="C51" s="13" t="s">
        <v>724</v>
      </c>
      <c r="D51" s="13" t="s">
        <v>1873</v>
      </c>
      <c r="E51" s="13"/>
      <c r="F51" s="11" t="s">
        <v>297</v>
      </c>
      <c r="G51" s="14">
        <v>75.89</v>
      </c>
      <c r="H51" s="14"/>
      <c r="I51" s="14"/>
      <c r="J51" s="31"/>
    </row>
    <row r="52" ht="94" customHeight="1" spans="1:10">
      <c r="A52" s="10">
        <v>30</v>
      </c>
      <c r="B52" s="13" t="s">
        <v>1874</v>
      </c>
      <c r="C52" s="13" t="s">
        <v>724</v>
      </c>
      <c r="D52" s="13" t="s">
        <v>1875</v>
      </c>
      <c r="E52" s="13"/>
      <c r="F52" s="11" t="s">
        <v>297</v>
      </c>
      <c r="G52" s="14">
        <v>43.16</v>
      </c>
      <c r="H52" s="14"/>
      <c r="I52" s="14"/>
      <c r="J52" s="31"/>
    </row>
    <row r="53" ht="82" customHeight="1" spans="1:10">
      <c r="A53" s="10">
        <v>31</v>
      </c>
      <c r="B53" s="13" t="s">
        <v>1876</v>
      </c>
      <c r="C53" s="13" t="s">
        <v>724</v>
      </c>
      <c r="D53" s="13" t="s">
        <v>1877</v>
      </c>
      <c r="E53" s="13"/>
      <c r="F53" s="11" t="s">
        <v>297</v>
      </c>
      <c r="G53" s="14">
        <v>56.47</v>
      </c>
      <c r="H53" s="14"/>
      <c r="I53" s="14"/>
      <c r="J53" s="31"/>
    </row>
    <row r="54" ht="82" customHeight="1" spans="1:10">
      <c r="A54" s="10">
        <v>32</v>
      </c>
      <c r="B54" s="13" t="s">
        <v>1878</v>
      </c>
      <c r="C54" s="13" t="s">
        <v>724</v>
      </c>
      <c r="D54" s="13" t="s">
        <v>1879</v>
      </c>
      <c r="E54" s="13"/>
      <c r="F54" s="11" t="s">
        <v>297</v>
      </c>
      <c r="G54" s="14">
        <v>67.12</v>
      </c>
      <c r="H54" s="14"/>
      <c r="I54" s="14"/>
      <c r="J54" s="31"/>
    </row>
    <row r="55" ht="94" customHeight="1" spans="1:10">
      <c r="A55" s="10">
        <v>33</v>
      </c>
      <c r="B55" s="13" t="s">
        <v>1880</v>
      </c>
      <c r="C55" s="13" t="s">
        <v>724</v>
      </c>
      <c r="D55" s="13" t="s">
        <v>1881</v>
      </c>
      <c r="E55" s="13"/>
      <c r="F55" s="11" t="s">
        <v>297</v>
      </c>
      <c r="G55" s="14">
        <v>66.5</v>
      </c>
      <c r="H55" s="14"/>
      <c r="I55" s="14"/>
      <c r="J55" s="31"/>
    </row>
    <row r="56" ht="94" customHeight="1" spans="1:10">
      <c r="A56" s="10">
        <v>34</v>
      </c>
      <c r="B56" s="13" t="s">
        <v>1882</v>
      </c>
      <c r="C56" s="13" t="s">
        <v>724</v>
      </c>
      <c r="D56" s="13" t="s">
        <v>1883</v>
      </c>
      <c r="E56" s="13"/>
      <c r="F56" s="11" t="s">
        <v>297</v>
      </c>
      <c r="G56" s="14">
        <v>89.1</v>
      </c>
      <c r="H56" s="14"/>
      <c r="I56" s="14"/>
      <c r="J56" s="31"/>
    </row>
    <row r="57" ht="94" customHeight="1" spans="1:10">
      <c r="A57" s="10">
        <v>35</v>
      </c>
      <c r="B57" s="13" t="s">
        <v>1884</v>
      </c>
      <c r="C57" s="13" t="s">
        <v>724</v>
      </c>
      <c r="D57" s="13" t="s">
        <v>1885</v>
      </c>
      <c r="E57" s="13"/>
      <c r="F57" s="11" t="s">
        <v>297</v>
      </c>
      <c r="G57" s="14">
        <v>81.63</v>
      </c>
      <c r="H57" s="14"/>
      <c r="I57" s="14"/>
      <c r="J57" s="31"/>
    </row>
    <row r="58" ht="24.25" customHeight="1" spans="1:10">
      <c r="A58" s="32" t="s">
        <v>1207</v>
      </c>
      <c r="B58" s="33"/>
      <c r="C58" s="33"/>
      <c r="D58" s="33"/>
      <c r="E58" s="33"/>
      <c r="F58" s="33"/>
      <c r="G58" s="33"/>
      <c r="H58" s="33"/>
      <c r="I58" s="33"/>
      <c r="J58" s="34"/>
    </row>
    <row r="59" ht="35.5" customHeight="1" spans="1:10">
      <c r="A59" s="2" t="s">
        <v>1178</v>
      </c>
      <c r="B59" s="2"/>
      <c r="C59" s="2"/>
      <c r="D59" s="2"/>
      <c r="E59" s="2"/>
      <c r="F59" s="2"/>
      <c r="G59" s="2"/>
      <c r="H59" s="3"/>
      <c r="I59" s="3"/>
      <c r="J59" s="3"/>
    </row>
    <row r="60" ht="34" customHeight="1" spans="1:10">
      <c r="A60" s="4" t="s">
        <v>1807</v>
      </c>
      <c r="B60" s="4"/>
      <c r="C60" s="4"/>
      <c r="D60" s="4"/>
      <c r="E60" s="4" t="s">
        <v>21</v>
      </c>
      <c r="F60" s="4"/>
      <c r="G60" s="4"/>
      <c r="H60" s="6" t="s">
        <v>1886</v>
      </c>
      <c r="I60" s="6"/>
      <c r="J60" s="6"/>
    </row>
    <row r="61" ht="17" customHeight="1" spans="1:10">
      <c r="A61" s="7" t="s">
        <v>23</v>
      </c>
      <c r="B61" s="8" t="s">
        <v>1181</v>
      </c>
      <c r="C61" s="8" t="s">
        <v>241</v>
      </c>
      <c r="D61" s="8" t="s">
        <v>1182</v>
      </c>
      <c r="E61" s="8"/>
      <c r="F61" s="8" t="s">
        <v>1183</v>
      </c>
      <c r="G61" s="8" t="s">
        <v>1184</v>
      </c>
      <c r="H61" s="8"/>
      <c r="I61" s="8" t="s">
        <v>1185</v>
      </c>
      <c r="J61" s="9"/>
    </row>
    <row r="62" ht="17" customHeight="1" spans="1:10">
      <c r="A62" s="10"/>
      <c r="B62" s="11"/>
      <c r="C62" s="11"/>
      <c r="D62" s="11"/>
      <c r="E62" s="11"/>
      <c r="F62" s="11"/>
      <c r="G62" s="11"/>
      <c r="H62" s="11"/>
      <c r="I62" s="11" t="s">
        <v>1186</v>
      </c>
      <c r="J62" s="12" t="s">
        <v>1187</v>
      </c>
    </row>
    <row r="63" ht="94" customHeight="1" spans="1:10">
      <c r="A63" s="10">
        <v>36</v>
      </c>
      <c r="B63" s="13" t="s">
        <v>1887</v>
      </c>
      <c r="C63" s="13" t="s">
        <v>724</v>
      </c>
      <c r="D63" s="13" t="s">
        <v>1888</v>
      </c>
      <c r="E63" s="13"/>
      <c r="F63" s="11" t="s">
        <v>297</v>
      </c>
      <c r="G63" s="14">
        <v>76.4</v>
      </c>
      <c r="H63" s="14"/>
      <c r="I63" s="14"/>
      <c r="J63" s="31"/>
    </row>
    <row r="64" ht="94" customHeight="1" spans="1:10">
      <c r="A64" s="10">
        <v>37</v>
      </c>
      <c r="B64" s="13" t="s">
        <v>1889</v>
      </c>
      <c r="C64" s="13" t="s">
        <v>724</v>
      </c>
      <c r="D64" s="13" t="s">
        <v>1890</v>
      </c>
      <c r="E64" s="13"/>
      <c r="F64" s="11" t="s">
        <v>297</v>
      </c>
      <c r="G64" s="14">
        <v>80.6</v>
      </c>
      <c r="H64" s="14"/>
      <c r="I64" s="14"/>
      <c r="J64" s="31"/>
    </row>
    <row r="65" ht="94" customHeight="1" spans="1:10">
      <c r="A65" s="10">
        <v>38</v>
      </c>
      <c r="B65" s="13" t="s">
        <v>1891</v>
      </c>
      <c r="C65" s="13" t="s">
        <v>724</v>
      </c>
      <c r="D65" s="13" t="s">
        <v>1892</v>
      </c>
      <c r="E65" s="13"/>
      <c r="F65" s="11" t="s">
        <v>297</v>
      </c>
      <c r="G65" s="14">
        <v>41.64</v>
      </c>
      <c r="H65" s="14"/>
      <c r="I65" s="14"/>
      <c r="J65" s="31"/>
    </row>
    <row r="66" ht="94" customHeight="1" spans="1:10">
      <c r="A66" s="10">
        <v>39</v>
      </c>
      <c r="B66" s="13" t="s">
        <v>1893</v>
      </c>
      <c r="C66" s="13" t="s">
        <v>724</v>
      </c>
      <c r="D66" s="13" t="s">
        <v>1894</v>
      </c>
      <c r="E66" s="13"/>
      <c r="F66" s="11" t="s">
        <v>297</v>
      </c>
      <c r="G66" s="14">
        <v>42.38</v>
      </c>
      <c r="H66" s="14"/>
      <c r="I66" s="14"/>
      <c r="J66" s="31"/>
    </row>
    <row r="67" ht="94" customHeight="1" spans="1:10">
      <c r="A67" s="10">
        <v>40</v>
      </c>
      <c r="B67" s="13" t="s">
        <v>1895</v>
      </c>
      <c r="C67" s="13" t="s">
        <v>724</v>
      </c>
      <c r="D67" s="13" t="s">
        <v>1896</v>
      </c>
      <c r="E67" s="13"/>
      <c r="F67" s="11" t="s">
        <v>297</v>
      </c>
      <c r="G67" s="14">
        <v>242.12</v>
      </c>
      <c r="H67" s="14"/>
      <c r="I67" s="14"/>
      <c r="J67" s="31"/>
    </row>
    <row r="68" ht="94" customHeight="1" spans="1:10">
      <c r="A68" s="10">
        <v>41</v>
      </c>
      <c r="B68" s="13" t="s">
        <v>1897</v>
      </c>
      <c r="C68" s="13" t="s">
        <v>724</v>
      </c>
      <c r="D68" s="13" t="s">
        <v>1898</v>
      </c>
      <c r="E68" s="13"/>
      <c r="F68" s="11" t="s">
        <v>297</v>
      </c>
      <c r="G68" s="14">
        <v>200.45</v>
      </c>
      <c r="H68" s="14"/>
      <c r="I68" s="14"/>
      <c r="J68" s="31"/>
    </row>
    <row r="69" ht="82" customHeight="1" spans="1:10">
      <c r="A69" s="10">
        <v>42</v>
      </c>
      <c r="B69" s="13" t="s">
        <v>1899</v>
      </c>
      <c r="C69" s="13" t="s">
        <v>724</v>
      </c>
      <c r="D69" s="13" t="s">
        <v>1900</v>
      </c>
      <c r="E69" s="13"/>
      <c r="F69" s="11" t="s">
        <v>297</v>
      </c>
      <c r="G69" s="14">
        <v>76.87</v>
      </c>
      <c r="H69" s="14"/>
      <c r="I69" s="14"/>
      <c r="J69" s="31"/>
    </row>
    <row r="70" ht="94" customHeight="1" spans="1:10">
      <c r="A70" s="10">
        <v>43</v>
      </c>
      <c r="B70" s="13" t="s">
        <v>1901</v>
      </c>
      <c r="C70" s="13" t="s">
        <v>724</v>
      </c>
      <c r="D70" s="13" t="s">
        <v>1902</v>
      </c>
      <c r="E70" s="13"/>
      <c r="F70" s="11" t="s">
        <v>297</v>
      </c>
      <c r="G70" s="14">
        <v>66.87</v>
      </c>
      <c r="H70" s="14"/>
      <c r="I70" s="14"/>
      <c r="J70" s="31"/>
    </row>
    <row r="71" ht="82" customHeight="1" spans="1:10">
      <c r="A71" s="10">
        <v>44</v>
      </c>
      <c r="B71" s="13" t="s">
        <v>1903</v>
      </c>
      <c r="C71" s="13" t="s">
        <v>724</v>
      </c>
      <c r="D71" s="13" t="s">
        <v>1904</v>
      </c>
      <c r="E71" s="13"/>
      <c r="F71" s="11" t="s">
        <v>297</v>
      </c>
      <c r="G71" s="14">
        <v>44.55</v>
      </c>
      <c r="H71" s="14"/>
      <c r="I71" s="14"/>
      <c r="J71" s="31"/>
    </row>
    <row r="72" ht="24.25" customHeight="1" spans="1:10">
      <c r="A72" s="32" t="s">
        <v>1207</v>
      </c>
      <c r="B72" s="33"/>
      <c r="C72" s="33"/>
      <c r="D72" s="33"/>
      <c r="E72" s="33"/>
      <c r="F72" s="33"/>
      <c r="G72" s="33"/>
      <c r="H72" s="33"/>
      <c r="I72" s="33"/>
      <c r="J72" s="34"/>
    </row>
    <row r="73" ht="35.5" customHeight="1" spans="1:10">
      <c r="A73" s="2" t="s">
        <v>1178</v>
      </c>
      <c r="B73" s="2"/>
      <c r="C73" s="2"/>
      <c r="D73" s="2"/>
      <c r="E73" s="2"/>
      <c r="F73" s="2"/>
      <c r="G73" s="2"/>
      <c r="H73" s="3"/>
      <c r="I73" s="3"/>
      <c r="J73" s="3"/>
    </row>
    <row r="74" ht="34" customHeight="1" spans="1:10">
      <c r="A74" s="4" t="s">
        <v>1807</v>
      </c>
      <c r="B74" s="4"/>
      <c r="C74" s="4"/>
      <c r="D74" s="4"/>
      <c r="E74" s="4" t="s">
        <v>21</v>
      </c>
      <c r="F74" s="4"/>
      <c r="G74" s="4"/>
      <c r="H74" s="6" t="s">
        <v>1905</v>
      </c>
      <c r="I74" s="6"/>
      <c r="J74" s="6"/>
    </row>
    <row r="75" ht="17" customHeight="1" spans="1:10">
      <c r="A75" s="7" t="s">
        <v>23</v>
      </c>
      <c r="B75" s="8" t="s">
        <v>1181</v>
      </c>
      <c r="C75" s="8" t="s">
        <v>241</v>
      </c>
      <c r="D75" s="8" t="s">
        <v>1182</v>
      </c>
      <c r="E75" s="8"/>
      <c r="F75" s="8" t="s">
        <v>1183</v>
      </c>
      <c r="G75" s="8" t="s">
        <v>1184</v>
      </c>
      <c r="H75" s="8"/>
      <c r="I75" s="8" t="s">
        <v>1185</v>
      </c>
      <c r="J75" s="9"/>
    </row>
    <row r="76" ht="17" customHeight="1" spans="1:10">
      <c r="A76" s="10"/>
      <c r="B76" s="11"/>
      <c r="C76" s="11"/>
      <c r="D76" s="11"/>
      <c r="E76" s="11"/>
      <c r="F76" s="11"/>
      <c r="G76" s="11"/>
      <c r="H76" s="11"/>
      <c r="I76" s="11" t="s">
        <v>1186</v>
      </c>
      <c r="J76" s="12" t="s">
        <v>1187</v>
      </c>
    </row>
    <row r="77" ht="82" customHeight="1" spans="1:10">
      <c r="A77" s="10">
        <v>45</v>
      </c>
      <c r="B77" s="13" t="s">
        <v>1906</v>
      </c>
      <c r="C77" s="13" t="s">
        <v>724</v>
      </c>
      <c r="D77" s="13" t="s">
        <v>1907</v>
      </c>
      <c r="E77" s="13"/>
      <c r="F77" s="11" t="s">
        <v>297</v>
      </c>
      <c r="G77" s="14">
        <v>42.13</v>
      </c>
      <c r="H77" s="14"/>
      <c r="I77" s="14"/>
      <c r="J77" s="31"/>
    </row>
    <row r="78" ht="82" customHeight="1" spans="1:10">
      <c r="A78" s="10">
        <v>46</v>
      </c>
      <c r="B78" s="13" t="s">
        <v>1908</v>
      </c>
      <c r="C78" s="13" t="s">
        <v>724</v>
      </c>
      <c r="D78" s="13" t="s">
        <v>1909</v>
      </c>
      <c r="E78" s="13"/>
      <c r="F78" s="11" t="s">
        <v>297</v>
      </c>
      <c r="G78" s="14">
        <v>38.69</v>
      </c>
      <c r="H78" s="14"/>
      <c r="I78" s="14"/>
      <c r="J78" s="31"/>
    </row>
    <row r="79" ht="94" customHeight="1" spans="1:10">
      <c r="A79" s="10">
        <v>47</v>
      </c>
      <c r="B79" s="13" t="s">
        <v>1910</v>
      </c>
      <c r="C79" s="13" t="s">
        <v>724</v>
      </c>
      <c r="D79" s="13" t="s">
        <v>1911</v>
      </c>
      <c r="E79" s="13"/>
      <c r="F79" s="11" t="s">
        <v>297</v>
      </c>
      <c r="G79" s="14">
        <v>54.32</v>
      </c>
      <c r="H79" s="14"/>
      <c r="I79" s="14"/>
      <c r="J79" s="31"/>
    </row>
    <row r="80" ht="94" customHeight="1" spans="1:10">
      <c r="A80" s="10">
        <v>48</v>
      </c>
      <c r="B80" s="13" t="s">
        <v>1912</v>
      </c>
      <c r="C80" s="13" t="s">
        <v>724</v>
      </c>
      <c r="D80" s="13" t="s">
        <v>1913</v>
      </c>
      <c r="E80" s="13"/>
      <c r="F80" s="11" t="s">
        <v>297</v>
      </c>
      <c r="G80" s="14">
        <v>50.12</v>
      </c>
      <c r="H80" s="14"/>
      <c r="I80" s="14"/>
      <c r="J80" s="31"/>
    </row>
    <row r="81" ht="94" customHeight="1" spans="1:10">
      <c r="A81" s="10">
        <v>49</v>
      </c>
      <c r="B81" s="13" t="s">
        <v>1914</v>
      </c>
      <c r="C81" s="13" t="s">
        <v>724</v>
      </c>
      <c r="D81" s="13" t="s">
        <v>1915</v>
      </c>
      <c r="E81" s="13"/>
      <c r="F81" s="11" t="s">
        <v>297</v>
      </c>
      <c r="G81" s="14">
        <v>44.55</v>
      </c>
      <c r="H81" s="14"/>
      <c r="I81" s="14"/>
      <c r="J81" s="31"/>
    </row>
    <row r="82" ht="94" customHeight="1" spans="1:10">
      <c r="A82" s="10">
        <v>50</v>
      </c>
      <c r="B82" s="13" t="s">
        <v>1916</v>
      </c>
      <c r="C82" s="13" t="s">
        <v>724</v>
      </c>
      <c r="D82" s="13" t="s">
        <v>1917</v>
      </c>
      <c r="E82" s="13"/>
      <c r="F82" s="11" t="s">
        <v>297</v>
      </c>
      <c r="G82" s="14">
        <v>80.46</v>
      </c>
      <c r="H82" s="14"/>
      <c r="I82" s="14"/>
      <c r="J82" s="31"/>
    </row>
    <row r="83" ht="94" customHeight="1" spans="1:10">
      <c r="A83" s="10">
        <v>51</v>
      </c>
      <c r="B83" s="13" t="s">
        <v>1918</v>
      </c>
      <c r="C83" s="13" t="s">
        <v>724</v>
      </c>
      <c r="D83" s="13" t="s">
        <v>1919</v>
      </c>
      <c r="E83" s="13"/>
      <c r="F83" s="11" t="s">
        <v>297</v>
      </c>
      <c r="G83" s="14">
        <v>78.69</v>
      </c>
      <c r="H83" s="14"/>
      <c r="I83" s="14"/>
      <c r="J83" s="31"/>
    </row>
    <row r="84" ht="94" customHeight="1" spans="1:10">
      <c r="A84" s="10">
        <v>52</v>
      </c>
      <c r="B84" s="13" t="s">
        <v>1920</v>
      </c>
      <c r="C84" s="13" t="s">
        <v>724</v>
      </c>
      <c r="D84" s="13" t="s">
        <v>1921</v>
      </c>
      <c r="E84" s="13"/>
      <c r="F84" s="11" t="s">
        <v>297</v>
      </c>
      <c r="G84" s="14">
        <v>77.6</v>
      </c>
      <c r="H84" s="14"/>
      <c r="I84" s="14"/>
      <c r="J84" s="31"/>
    </row>
    <row r="85" ht="94" customHeight="1" spans="1:10">
      <c r="A85" s="10">
        <v>53</v>
      </c>
      <c r="B85" s="13" t="s">
        <v>1922</v>
      </c>
      <c r="C85" s="13" t="s">
        <v>724</v>
      </c>
      <c r="D85" s="13" t="s">
        <v>1923</v>
      </c>
      <c r="E85" s="13"/>
      <c r="F85" s="11" t="s">
        <v>297</v>
      </c>
      <c r="G85" s="14">
        <v>82.12</v>
      </c>
      <c r="H85" s="14"/>
      <c r="I85" s="14"/>
      <c r="J85" s="31"/>
    </row>
    <row r="86" ht="24.25" customHeight="1" spans="1:10">
      <c r="A86" s="32" t="s">
        <v>1207</v>
      </c>
      <c r="B86" s="33"/>
      <c r="C86" s="33"/>
      <c r="D86" s="33"/>
      <c r="E86" s="33"/>
      <c r="F86" s="33"/>
      <c r="G86" s="33"/>
      <c r="H86" s="33"/>
      <c r="I86" s="33"/>
      <c r="J86" s="34"/>
    </row>
    <row r="87" ht="35.5" customHeight="1" spans="1:10">
      <c r="A87" s="2" t="s">
        <v>1178</v>
      </c>
      <c r="B87" s="2"/>
      <c r="C87" s="2"/>
      <c r="D87" s="2"/>
      <c r="E87" s="2"/>
      <c r="F87" s="2"/>
      <c r="G87" s="2"/>
      <c r="H87" s="3"/>
      <c r="I87" s="3"/>
      <c r="J87" s="3"/>
    </row>
    <row r="88" ht="34" customHeight="1" spans="1:10">
      <c r="A88" s="4" t="s">
        <v>1807</v>
      </c>
      <c r="B88" s="4"/>
      <c r="C88" s="4"/>
      <c r="D88" s="4"/>
      <c r="E88" s="4" t="s">
        <v>21</v>
      </c>
      <c r="F88" s="4"/>
      <c r="G88" s="4"/>
      <c r="H88" s="6" t="s">
        <v>1924</v>
      </c>
      <c r="I88" s="6"/>
      <c r="J88" s="6"/>
    </row>
    <row r="89" ht="17" customHeight="1" spans="1:10">
      <c r="A89" s="7" t="s">
        <v>23</v>
      </c>
      <c r="B89" s="8" t="s">
        <v>1181</v>
      </c>
      <c r="C89" s="8" t="s">
        <v>241</v>
      </c>
      <c r="D89" s="8" t="s">
        <v>1182</v>
      </c>
      <c r="E89" s="8"/>
      <c r="F89" s="8" t="s">
        <v>1183</v>
      </c>
      <c r="G89" s="8" t="s">
        <v>1184</v>
      </c>
      <c r="H89" s="8"/>
      <c r="I89" s="8" t="s">
        <v>1185</v>
      </c>
      <c r="J89" s="9"/>
    </row>
    <row r="90" ht="17" customHeight="1" spans="1:10">
      <c r="A90" s="10"/>
      <c r="B90" s="11"/>
      <c r="C90" s="11"/>
      <c r="D90" s="11"/>
      <c r="E90" s="11"/>
      <c r="F90" s="11"/>
      <c r="G90" s="11"/>
      <c r="H90" s="11"/>
      <c r="I90" s="11" t="s">
        <v>1186</v>
      </c>
      <c r="J90" s="12" t="s">
        <v>1187</v>
      </c>
    </row>
    <row r="91" ht="94" customHeight="1" spans="1:10">
      <c r="A91" s="10">
        <v>54</v>
      </c>
      <c r="B91" s="13" t="s">
        <v>1925</v>
      </c>
      <c r="C91" s="13" t="s">
        <v>724</v>
      </c>
      <c r="D91" s="13" t="s">
        <v>1926</v>
      </c>
      <c r="E91" s="13"/>
      <c r="F91" s="11" t="s">
        <v>297</v>
      </c>
      <c r="G91" s="14">
        <v>237.96</v>
      </c>
      <c r="H91" s="14"/>
      <c r="I91" s="14"/>
      <c r="J91" s="31"/>
    </row>
    <row r="92" ht="94" customHeight="1" spans="1:10">
      <c r="A92" s="10">
        <v>55</v>
      </c>
      <c r="B92" s="13" t="s">
        <v>1927</v>
      </c>
      <c r="C92" s="13" t="s">
        <v>724</v>
      </c>
      <c r="D92" s="13" t="s">
        <v>1928</v>
      </c>
      <c r="E92" s="13"/>
      <c r="F92" s="11" t="s">
        <v>297</v>
      </c>
      <c r="G92" s="14">
        <v>231.15</v>
      </c>
      <c r="H92" s="14"/>
      <c r="I92" s="14"/>
      <c r="J92" s="31"/>
    </row>
    <row r="93" ht="82" customHeight="1" spans="1:10">
      <c r="A93" s="10">
        <v>56</v>
      </c>
      <c r="B93" s="13" t="s">
        <v>1929</v>
      </c>
      <c r="C93" s="13" t="s">
        <v>724</v>
      </c>
      <c r="D93" s="13" t="s">
        <v>1930</v>
      </c>
      <c r="E93" s="13"/>
      <c r="F93" s="11" t="s">
        <v>297</v>
      </c>
      <c r="G93" s="14">
        <v>90.12</v>
      </c>
      <c r="H93" s="14"/>
      <c r="I93" s="14"/>
      <c r="J93" s="31"/>
    </row>
    <row r="94" ht="82" customHeight="1" spans="1:10">
      <c r="A94" s="10">
        <v>57</v>
      </c>
      <c r="B94" s="13" t="s">
        <v>1931</v>
      </c>
      <c r="C94" s="13" t="s">
        <v>724</v>
      </c>
      <c r="D94" s="13" t="s">
        <v>1932</v>
      </c>
      <c r="E94" s="13"/>
      <c r="F94" s="11" t="s">
        <v>297</v>
      </c>
      <c r="G94" s="14">
        <v>87.65</v>
      </c>
      <c r="H94" s="14"/>
      <c r="I94" s="14"/>
      <c r="J94" s="31"/>
    </row>
    <row r="95" ht="82" customHeight="1" spans="1:10">
      <c r="A95" s="10">
        <v>58</v>
      </c>
      <c r="B95" s="13" t="s">
        <v>1933</v>
      </c>
      <c r="C95" s="13" t="s">
        <v>724</v>
      </c>
      <c r="D95" s="13" t="s">
        <v>1934</v>
      </c>
      <c r="E95" s="13"/>
      <c r="F95" s="11" t="s">
        <v>297</v>
      </c>
      <c r="G95" s="14">
        <v>88.45</v>
      </c>
      <c r="H95" s="14"/>
      <c r="I95" s="14"/>
      <c r="J95" s="31"/>
    </row>
    <row r="96" ht="94" customHeight="1" spans="1:10">
      <c r="A96" s="10">
        <v>59</v>
      </c>
      <c r="B96" s="13" t="s">
        <v>1935</v>
      </c>
      <c r="C96" s="13" t="s">
        <v>724</v>
      </c>
      <c r="D96" s="13" t="s">
        <v>1936</v>
      </c>
      <c r="E96" s="13"/>
      <c r="F96" s="11" t="s">
        <v>297</v>
      </c>
      <c r="G96" s="14">
        <v>43.5</v>
      </c>
      <c r="H96" s="14"/>
      <c r="I96" s="14"/>
      <c r="J96" s="31"/>
    </row>
    <row r="97" ht="94" customHeight="1" spans="1:10">
      <c r="A97" s="10">
        <v>60</v>
      </c>
      <c r="B97" s="13" t="s">
        <v>1937</v>
      </c>
      <c r="C97" s="13" t="s">
        <v>724</v>
      </c>
      <c r="D97" s="13" t="s">
        <v>1938</v>
      </c>
      <c r="E97" s="13"/>
      <c r="F97" s="11" t="s">
        <v>297</v>
      </c>
      <c r="G97" s="14">
        <v>39.88</v>
      </c>
      <c r="H97" s="14"/>
      <c r="I97" s="14"/>
      <c r="J97" s="31"/>
    </row>
    <row r="98" ht="94" customHeight="1" spans="1:10">
      <c r="A98" s="10">
        <v>61</v>
      </c>
      <c r="B98" s="13" t="s">
        <v>1939</v>
      </c>
      <c r="C98" s="13" t="s">
        <v>724</v>
      </c>
      <c r="D98" s="13" t="s">
        <v>1940</v>
      </c>
      <c r="E98" s="13"/>
      <c r="F98" s="11" t="s">
        <v>297</v>
      </c>
      <c r="G98" s="14">
        <v>44.56</v>
      </c>
      <c r="H98" s="14"/>
      <c r="I98" s="14"/>
      <c r="J98" s="31"/>
    </row>
    <row r="99" ht="94" customHeight="1" spans="1:10">
      <c r="A99" s="10">
        <v>62</v>
      </c>
      <c r="B99" s="13" t="s">
        <v>1941</v>
      </c>
      <c r="C99" s="13" t="s">
        <v>724</v>
      </c>
      <c r="D99" s="13" t="s">
        <v>1942</v>
      </c>
      <c r="E99" s="13"/>
      <c r="F99" s="11" t="s">
        <v>297</v>
      </c>
      <c r="G99" s="14">
        <v>38.64</v>
      </c>
      <c r="H99" s="14"/>
      <c r="I99" s="14"/>
      <c r="J99" s="31"/>
    </row>
    <row r="100" ht="24.25" customHeight="1" spans="1:10">
      <c r="A100" s="32" t="s">
        <v>1207</v>
      </c>
      <c r="B100" s="33"/>
      <c r="C100" s="33"/>
      <c r="D100" s="33"/>
      <c r="E100" s="33"/>
      <c r="F100" s="33"/>
      <c r="G100" s="33"/>
      <c r="H100" s="33"/>
      <c r="I100" s="33"/>
      <c r="J100" s="34"/>
    </row>
    <row r="101" ht="35.5" customHeight="1" spans="1:10">
      <c r="A101" s="2" t="s">
        <v>1178</v>
      </c>
      <c r="B101" s="2"/>
      <c r="C101" s="2"/>
      <c r="D101" s="2"/>
      <c r="E101" s="2"/>
      <c r="F101" s="2"/>
      <c r="G101" s="2"/>
      <c r="H101" s="3"/>
      <c r="I101" s="3"/>
      <c r="J101" s="3"/>
    </row>
    <row r="102" ht="34" customHeight="1" spans="1:10">
      <c r="A102" s="4" t="s">
        <v>1807</v>
      </c>
      <c r="B102" s="4"/>
      <c r="C102" s="4"/>
      <c r="D102" s="4"/>
      <c r="E102" s="4" t="s">
        <v>21</v>
      </c>
      <c r="F102" s="4"/>
      <c r="G102" s="4"/>
      <c r="H102" s="6" t="s">
        <v>1943</v>
      </c>
      <c r="I102" s="6"/>
      <c r="J102" s="6"/>
    </row>
    <row r="103" ht="17" customHeight="1" spans="1:10">
      <c r="A103" s="7" t="s">
        <v>23</v>
      </c>
      <c r="B103" s="8" t="s">
        <v>1181</v>
      </c>
      <c r="C103" s="8" t="s">
        <v>241</v>
      </c>
      <c r="D103" s="8" t="s">
        <v>1182</v>
      </c>
      <c r="E103" s="8"/>
      <c r="F103" s="8" t="s">
        <v>1183</v>
      </c>
      <c r="G103" s="8" t="s">
        <v>1184</v>
      </c>
      <c r="H103" s="8"/>
      <c r="I103" s="8" t="s">
        <v>1185</v>
      </c>
      <c r="J103" s="9"/>
    </row>
    <row r="104" ht="17" customHeight="1" spans="1:10">
      <c r="A104" s="10"/>
      <c r="B104" s="11"/>
      <c r="C104" s="11"/>
      <c r="D104" s="11"/>
      <c r="E104" s="11"/>
      <c r="F104" s="11"/>
      <c r="G104" s="11"/>
      <c r="H104" s="11"/>
      <c r="I104" s="11" t="s">
        <v>1186</v>
      </c>
      <c r="J104" s="12" t="s">
        <v>1187</v>
      </c>
    </row>
    <row r="105" ht="94" customHeight="1" spans="1:10">
      <c r="A105" s="10">
        <v>63</v>
      </c>
      <c r="B105" s="13" t="s">
        <v>1944</v>
      </c>
      <c r="C105" s="13" t="s">
        <v>724</v>
      </c>
      <c r="D105" s="13" t="s">
        <v>1945</v>
      </c>
      <c r="E105" s="13"/>
      <c r="F105" s="11" t="s">
        <v>297</v>
      </c>
      <c r="G105" s="14">
        <v>39.56</v>
      </c>
      <c r="H105" s="14"/>
      <c r="I105" s="14"/>
      <c r="J105" s="31"/>
    </row>
    <row r="106" ht="94" customHeight="1" spans="1:10">
      <c r="A106" s="10">
        <v>64</v>
      </c>
      <c r="B106" s="13" t="s">
        <v>1946</v>
      </c>
      <c r="C106" s="13" t="s">
        <v>724</v>
      </c>
      <c r="D106" s="13" t="s">
        <v>1947</v>
      </c>
      <c r="E106" s="13"/>
      <c r="F106" s="11" t="s">
        <v>297</v>
      </c>
      <c r="G106" s="14">
        <v>41.23</v>
      </c>
      <c r="H106" s="14"/>
      <c r="I106" s="14"/>
      <c r="J106" s="31"/>
    </row>
    <row r="107" ht="94" customHeight="1" spans="1:10">
      <c r="A107" s="10">
        <v>65</v>
      </c>
      <c r="B107" s="13" t="s">
        <v>1948</v>
      </c>
      <c r="C107" s="13" t="s">
        <v>724</v>
      </c>
      <c r="D107" s="13" t="s">
        <v>1949</v>
      </c>
      <c r="E107" s="13"/>
      <c r="F107" s="11" t="s">
        <v>297</v>
      </c>
      <c r="G107" s="14">
        <v>40.68</v>
      </c>
      <c r="H107" s="14"/>
      <c r="I107" s="14"/>
      <c r="J107" s="31"/>
    </row>
    <row r="108" ht="94" customHeight="1" spans="1:10">
      <c r="A108" s="10">
        <v>66</v>
      </c>
      <c r="B108" s="13" t="s">
        <v>1950</v>
      </c>
      <c r="C108" s="13" t="s">
        <v>724</v>
      </c>
      <c r="D108" s="13" t="s">
        <v>1951</v>
      </c>
      <c r="E108" s="13"/>
      <c r="F108" s="11" t="s">
        <v>297</v>
      </c>
      <c r="G108" s="14">
        <v>34.6</v>
      </c>
      <c r="H108" s="14"/>
      <c r="I108" s="14"/>
      <c r="J108" s="31"/>
    </row>
    <row r="109" ht="94" customHeight="1" spans="1:10">
      <c r="A109" s="10">
        <v>67</v>
      </c>
      <c r="B109" s="13" t="s">
        <v>1952</v>
      </c>
      <c r="C109" s="13" t="s">
        <v>724</v>
      </c>
      <c r="D109" s="13" t="s">
        <v>1953</v>
      </c>
      <c r="E109" s="13"/>
      <c r="F109" s="11" t="s">
        <v>297</v>
      </c>
      <c r="G109" s="14">
        <v>202.12</v>
      </c>
      <c r="H109" s="14"/>
      <c r="I109" s="14"/>
      <c r="J109" s="31"/>
    </row>
    <row r="110" ht="82" customHeight="1" spans="1:10">
      <c r="A110" s="10">
        <v>68</v>
      </c>
      <c r="B110" s="13" t="s">
        <v>1954</v>
      </c>
      <c r="C110" s="13" t="s">
        <v>724</v>
      </c>
      <c r="D110" s="13" t="s">
        <v>1955</v>
      </c>
      <c r="E110" s="13"/>
      <c r="F110" s="11" t="s">
        <v>297</v>
      </c>
      <c r="G110" s="14">
        <v>211.3</v>
      </c>
      <c r="H110" s="14"/>
      <c r="I110" s="14"/>
      <c r="J110" s="31"/>
    </row>
    <row r="111" ht="82" customHeight="1" spans="1:10">
      <c r="A111" s="10">
        <v>69</v>
      </c>
      <c r="B111" s="13" t="s">
        <v>1956</v>
      </c>
      <c r="C111" s="13" t="s">
        <v>724</v>
      </c>
      <c r="D111" s="13" t="s">
        <v>1957</v>
      </c>
      <c r="E111" s="13"/>
      <c r="F111" s="11" t="s">
        <v>297</v>
      </c>
      <c r="G111" s="14">
        <v>76.45</v>
      </c>
      <c r="H111" s="14"/>
      <c r="I111" s="14"/>
      <c r="J111" s="31"/>
    </row>
    <row r="112" ht="82" customHeight="1" spans="1:10">
      <c r="A112" s="10">
        <v>70</v>
      </c>
      <c r="B112" s="13" t="s">
        <v>1958</v>
      </c>
      <c r="C112" s="13" t="s">
        <v>724</v>
      </c>
      <c r="D112" s="13" t="s">
        <v>1959</v>
      </c>
      <c r="E112" s="13"/>
      <c r="F112" s="11" t="s">
        <v>297</v>
      </c>
      <c r="G112" s="14">
        <v>60.78</v>
      </c>
      <c r="H112" s="14"/>
      <c r="I112" s="14"/>
      <c r="J112" s="31"/>
    </row>
    <row r="113" ht="94" customHeight="1" spans="1:10">
      <c r="A113" s="10">
        <v>71</v>
      </c>
      <c r="B113" s="13" t="s">
        <v>1960</v>
      </c>
      <c r="C113" s="13" t="s">
        <v>724</v>
      </c>
      <c r="D113" s="13" t="s">
        <v>1961</v>
      </c>
      <c r="E113" s="13"/>
      <c r="F113" s="11" t="s">
        <v>297</v>
      </c>
      <c r="G113" s="14">
        <v>84.56</v>
      </c>
      <c r="H113" s="14"/>
      <c r="I113" s="14"/>
      <c r="J113" s="31"/>
    </row>
    <row r="114" ht="94" customHeight="1" spans="1:10">
      <c r="A114" s="10">
        <v>72</v>
      </c>
      <c r="B114" s="13" t="s">
        <v>1962</v>
      </c>
      <c r="C114" s="13" t="s">
        <v>724</v>
      </c>
      <c r="D114" s="13" t="s">
        <v>1963</v>
      </c>
      <c r="E114" s="13"/>
      <c r="F114" s="11" t="s">
        <v>297</v>
      </c>
      <c r="G114" s="14">
        <v>83.46</v>
      </c>
      <c r="H114" s="14"/>
      <c r="I114" s="14"/>
      <c r="J114" s="31"/>
    </row>
    <row r="115" ht="24.25" customHeight="1" spans="1:10">
      <c r="A115" s="32" t="s">
        <v>1207</v>
      </c>
      <c r="B115" s="33"/>
      <c r="C115" s="33"/>
      <c r="D115" s="33"/>
      <c r="E115" s="33"/>
      <c r="F115" s="33"/>
      <c r="G115" s="33"/>
      <c r="H115" s="33"/>
      <c r="I115" s="33"/>
      <c r="J115" s="34"/>
    </row>
    <row r="116" ht="35.5" customHeight="1" spans="1:10">
      <c r="A116" s="2" t="s">
        <v>1178</v>
      </c>
      <c r="B116" s="2"/>
      <c r="C116" s="2"/>
      <c r="D116" s="2"/>
      <c r="E116" s="2"/>
      <c r="F116" s="2"/>
      <c r="G116" s="2"/>
      <c r="H116" s="3"/>
      <c r="I116" s="3"/>
      <c r="J116" s="3"/>
    </row>
    <row r="117" ht="34" customHeight="1" spans="1:10">
      <c r="A117" s="4" t="s">
        <v>1807</v>
      </c>
      <c r="B117" s="4"/>
      <c r="C117" s="4"/>
      <c r="D117" s="4"/>
      <c r="E117" s="4" t="s">
        <v>21</v>
      </c>
      <c r="F117" s="4"/>
      <c r="G117" s="4"/>
      <c r="H117" s="6" t="s">
        <v>1964</v>
      </c>
      <c r="I117" s="6"/>
      <c r="J117" s="6"/>
    </row>
    <row r="118" ht="17" customHeight="1" spans="1:10">
      <c r="A118" s="7" t="s">
        <v>23</v>
      </c>
      <c r="B118" s="8" t="s">
        <v>1181</v>
      </c>
      <c r="C118" s="8" t="s">
        <v>241</v>
      </c>
      <c r="D118" s="8" t="s">
        <v>1182</v>
      </c>
      <c r="E118" s="8"/>
      <c r="F118" s="8" t="s">
        <v>1183</v>
      </c>
      <c r="G118" s="8" t="s">
        <v>1184</v>
      </c>
      <c r="H118" s="8"/>
      <c r="I118" s="8" t="s">
        <v>1185</v>
      </c>
      <c r="J118" s="9"/>
    </row>
    <row r="119" ht="17" customHeight="1" spans="1:10">
      <c r="A119" s="10"/>
      <c r="B119" s="11"/>
      <c r="C119" s="11"/>
      <c r="D119" s="11"/>
      <c r="E119" s="11"/>
      <c r="F119" s="11"/>
      <c r="G119" s="11"/>
      <c r="H119" s="11"/>
      <c r="I119" s="11" t="s">
        <v>1186</v>
      </c>
      <c r="J119" s="12" t="s">
        <v>1187</v>
      </c>
    </row>
    <row r="120" ht="82" customHeight="1" spans="1:10">
      <c r="A120" s="10">
        <v>73</v>
      </c>
      <c r="B120" s="13" t="s">
        <v>1965</v>
      </c>
      <c r="C120" s="13" t="s">
        <v>724</v>
      </c>
      <c r="D120" s="13" t="s">
        <v>1966</v>
      </c>
      <c r="E120" s="13"/>
      <c r="F120" s="11" t="s">
        <v>297</v>
      </c>
      <c r="G120" s="14">
        <v>77.75</v>
      </c>
      <c r="H120" s="14"/>
      <c r="I120" s="14"/>
      <c r="J120" s="31"/>
    </row>
    <row r="121" ht="82" customHeight="1" spans="1:10">
      <c r="A121" s="10">
        <v>74</v>
      </c>
      <c r="B121" s="13" t="s">
        <v>1967</v>
      </c>
      <c r="C121" s="13" t="s">
        <v>724</v>
      </c>
      <c r="D121" s="13" t="s">
        <v>1968</v>
      </c>
      <c r="E121" s="13"/>
      <c r="F121" s="11" t="s">
        <v>297</v>
      </c>
      <c r="G121" s="14">
        <v>83.12</v>
      </c>
      <c r="H121" s="14"/>
      <c r="I121" s="14"/>
      <c r="J121" s="31"/>
    </row>
    <row r="122" ht="82" customHeight="1" spans="1:10">
      <c r="A122" s="10">
        <v>75</v>
      </c>
      <c r="B122" s="13" t="s">
        <v>1969</v>
      </c>
      <c r="C122" s="13" t="s">
        <v>724</v>
      </c>
      <c r="D122" s="13" t="s">
        <v>1970</v>
      </c>
      <c r="E122" s="13"/>
      <c r="F122" s="11" t="s">
        <v>297</v>
      </c>
      <c r="G122" s="14">
        <v>70.5</v>
      </c>
      <c r="H122" s="14"/>
      <c r="I122" s="14"/>
      <c r="J122" s="31"/>
    </row>
    <row r="123" ht="82" customHeight="1" spans="1:10">
      <c r="A123" s="10">
        <v>76</v>
      </c>
      <c r="B123" s="13" t="s">
        <v>1971</v>
      </c>
      <c r="C123" s="13" t="s">
        <v>724</v>
      </c>
      <c r="D123" s="13" t="s">
        <v>1972</v>
      </c>
      <c r="E123" s="13"/>
      <c r="F123" s="11" t="s">
        <v>297</v>
      </c>
      <c r="G123" s="14">
        <v>68.66</v>
      </c>
      <c r="H123" s="14"/>
      <c r="I123" s="14"/>
      <c r="J123" s="31"/>
    </row>
    <row r="124" ht="94" customHeight="1" spans="1:10">
      <c r="A124" s="10">
        <v>77</v>
      </c>
      <c r="B124" s="13" t="s">
        <v>1973</v>
      </c>
      <c r="C124" s="13" t="s">
        <v>724</v>
      </c>
      <c r="D124" s="13" t="s">
        <v>1974</v>
      </c>
      <c r="E124" s="13"/>
      <c r="F124" s="11" t="s">
        <v>297</v>
      </c>
      <c r="G124" s="14">
        <v>77.67</v>
      </c>
      <c r="H124" s="14"/>
      <c r="I124" s="14"/>
      <c r="J124" s="31"/>
    </row>
    <row r="125" ht="94" customHeight="1" spans="1:10">
      <c r="A125" s="10">
        <v>78</v>
      </c>
      <c r="B125" s="13" t="s">
        <v>1975</v>
      </c>
      <c r="C125" s="13" t="s">
        <v>724</v>
      </c>
      <c r="D125" s="13" t="s">
        <v>1974</v>
      </c>
      <c r="E125" s="13"/>
      <c r="F125" s="11" t="s">
        <v>297</v>
      </c>
      <c r="G125" s="14">
        <v>70.67</v>
      </c>
      <c r="H125" s="14"/>
      <c r="I125" s="14"/>
      <c r="J125" s="31"/>
    </row>
    <row r="126" ht="94" customHeight="1" spans="1:10">
      <c r="A126" s="10">
        <v>79</v>
      </c>
      <c r="B126" s="13" t="s">
        <v>1976</v>
      </c>
      <c r="C126" s="13" t="s">
        <v>724</v>
      </c>
      <c r="D126" s="13" t="s">
        <v>1977</v>
      </c>
      <c r="E126" s="13"/>
      <c r="F126" s="11" t="s">
        <v>297</v>
      </c>
      <c r="G126" s="14">
        <v>81.49</v>
      </c>
      <c r="H126" s="14"/>
      <c r="I126" s="14"/>
      <c r="J126" s="31"/>
    </row>
    <row r="127" ht="94" customHeight="1" spans="1:10">
      <c r="A127" s="10">
        <v>80</v>
      </c>
      <c r="B127" s="13" t="s">
        <v>1978</v>
      </c>
      <c r="C127" s="13" t="s">
        <v>724</v>
      </c>
      <c r="D127" s="13" t="s">
        <v>1979</v>
      </c>
      <c r="E127" s="13"/>
      <c r="F127" s="11" t="s">
        <v>297</v>
      </c>
      <c r="G127" s="14">
        <v>74.56</v>
      </c>
      <c r="H127" s="14"/>
      <c r="I127" s="14"/>
      <c r="J127" s="31"/>
    </row>
    <row r="128" ht="82" customHeight="1" spans="1:10">
      <c r="A128" s="10">
        <v>81</v>
      </c>
      <c r="B128" s="13" t="s">
        <v>1980</v>
      </c>
      <c r="C128" s="13" t="s">
        <v>724</v>
      </c>
      <c r="D128" s="13" t="s">
        <v>1981</v>
      </c>
      <c r="E128" s="13"/>
      <c r="F128" s="11" t="s">
        <v>297</v>
      </c>
      <c r="G128" s="14">
        <v>66.8</v>
      </c>
      <c r="H128" s="14"/>
      <c r="I128" s="14"/>
      <c r="J128" s="31"/>
    </row>
    <row r="129" ht="82" customHeight="1" spans="1:10">
      <c r="A129" s="10">
        <v>82</v>
      </c>
      <c r="B129" s="13" t="s">
        <v>1982</v>
      </c>
      <c r="C129" s="13" t="s">
        <v>724</v>
      </c>
      <c r="D129" s="13" t="s">
        <v>1983</v>
      </c>
      <c r="E129" s="13"/>
      <c r="F129" s="11" t="s">
        <v>297</v>
      </c>
      <c r="G129" s="14">
        <v>75.89</v>
      </c>
      <c r="H129" s="14"/>
      <c r="I129" s="14"/>
      <c r="J129" s="31"/>
    </row>
    <row r="130" ht="82" customHeight="1" spans="1:10">
      <c r="A130" s="10">
        <v>83</v>
      </c>
      <c r="B130" s="13" t="s">
        <v>1984</v>
      </c>
      <c r="C130" s="13" t="s">
        <v>724</v>
      </c>
      <c r="D130" s="13" t="s">
        <v>1985</v>
      </c>
      <c r="E130" s="13"/>
      <c r="F130" s="11" t="s">
        <v>297</v>
      </c>
      <c r="G130" s="14">
        <v>45.45</v>
      </c>
      <c r="H130" s="14"/>
      <c r="I130" s="14"/>
      <c r="J130" s="31"/>
    </row>
    <row r="131" ht="82" customHeight="1" spans="1:10">
      <c r="A131" s="10">
        <v>84</v>
      </c>
      <c r="B131" s="13" t="s">
        <v>1986</v>
      </c>
      <c r="C131" s="13" t="s">
        <v>724</v>
      </c>
      <c r="D131" s="13" t="s">
        <v>1987</v>
      </c>
      <c r="E131" s="13"/>
      <c r="F131" s="11" t="s">
        <v>297</v>
      </c>
      <c r="G131" s="14">
        <v>40.25</v>
      </c>
      <c r="H131" s="14"/>
      <c r="I131" s="14"/>
      <c r="J131" s="31"/>
    </row>
    <row r="132" ht="24.25" customHeight="1" spans="1:10">
      <c r="A132" s="32" t="s">
        <v>1207</v>
      </c>
      <c r="B132" s="33"/>
      <c r="C132" s="33"/>
      <c r="D132" s="33"/>
      <c r="E132" s="33"/>
      <c r="F132" s="33"/>
      <c r="G132" s="33"/>
      <c r="H132" s="33"/>
      <c r="I132" s="33"/>
      <c r="J132" s="34"/>
    </row>
    <row r="133" ht="35.5" customHeight="1" spans="1:10">
      <c r="A133" s="2" t="s">
        <v>1178</v>
      </c>
      <c r="B133" s="2"/>
      <c r="C133" s="2"/>
      <c r="D133" s="2"/>
      <c r="E133" s="2"/>
      <c r="F133" s="2"/>
      <c r="G133" s="2"/>
      <c r="H133" s="3"/>
      <c r="I133" s="3"/>
      <c r="J133" s="3"/>
    </row>
    <row r="134" ht="34" customHeight="1" spans="1:10">
      <c r="A134" s="4" t="s">
        <v>1807</v>
      </c>
      <c r="B134" s="4"/>
      <c r="C134" s="4"/>
      <c r="D134" s="4"/>
      <c r="E134" s="4" t="s">
        <v>21</v>
      </c>
      <c r="F134" s="4"/>
      <c r="G134" s="4"/>
      <c r="H134" s="6" t="s">
        <v>1988</v>
      </c>
      <c r="I134" s="6"/>
      <c r="J134" s="6"/>
    </row>
    <row r="135" ht="17" customHeight="1" spans="1:10">
      <c r="A135" s="7" t="s">
        <v>23</v>
      </c>
      <c r="B135" s="8" t="s">
        <v>1181</v>
      </c>
      <c r="C135" s="8" t="s">
        <v>241</v>
      </c>
      <c r="D135" s="8" t="s">
        <v>1182</v>
      </c>
      <c r="E135" s="8"/>
      <c r="F135" s="8" t="s">
        <v>1183</v>
      </c>
      <c r="G135" s="8" t="s">
        <v>1184</v>
      </c>
      <c r="H135" s="8"/>
      <c r="I135" s="8" t="s">
        <v>1185</v>
      </c>
      <c r="J135" s="9"/>
    </row>
    <row r="136" ht="17" customHeight="1" spans="1:10">
      <c r="A136" s="10"/>
      <c r="B136" s="11"/>
      <c r="C136" s="11"/>
      <c r="D136" s="11"/>
      <c r="E136" s="11"/>
      <c r="F136" s="11"/>
      <c r="G136" s="11"/>
      <c r="H136" s="11"/>
      <c r="I136" s="11" t="s">
        <v>1186</v>
      </c>
      <c r="J136" s="12" t="s">
        <v>1187</v>
      </c>
    </row>
    <row r="137" ht="82" customHeight="1" spans="1:10">
      <c r="A137" s="10">
        <v>85</v>
      </c>
      <c r="B137" s="13" t="s">
        <v>1989</v>
      </c>
      <c r="C137" s="13" t="s">
        <v>724</v>
      </c>
      <c r="D137" s="13" t="s">
        <v>1990</v>
      </c>
      <c r="E137" s="13"/>
      <c r="F137" s="11" t="s">
        <v>297</v>
      </c>
      <c r="G137" s="14">
        <v>41.11</v>
      </c>
      <c r="H137" s="14"/>
      <c r="I137" s="14"/>
      <c r="J137" s="31"/>
    </row>
    <row r="138" ht="70" customHeight="1" spans="1:10">
      <c r="A138" s="10">
        <v>86</v>
      </c>
      <c r="B138" s="13" t="s">
        <v>1991</v>
      </c>
      <c r="C138" s="13" t="s">
        <v>728</v>
      </c>
      <c r="D138" s="13" t="s">
        <v>1992</v>
      </c>
      <c r="E138" s="13"/>
      <c r="F138" s="11" t="s">
        <v>297</v>
      </c>
      <c r="G138" s="14">
        <v>88.16</v>
      </c>
      <c r="H138" s="14"/>
      <c r="I138" s="14"/>
      <c r="J138" s="31"/>
    </row>
    <row r="139" ht="82" customHeight="1" spans="1:10">
      <c r="A139" s="10">
        <v>87</v>
      </c>
      <c r="B139" s="13" t="s">
        <v>1993</v>
      </c>
      <c r="C139" s="13" t="s">
        <v>728</v>
      </c>
      <c r="D139" s="13" t="s">
        <v>1994</v>
      </c>
      <c r="E139" s="13"/>
      <c r="F139" s="11" t="s">
        <v>297</v>
      </c>
      <c r="G139" s="14">
        <v>79.66</v>
      </c>
      <c r="H139" s="14"/>
      <c r="I139" s="14"/>
      <c r="J139" s="31"/>
    </row>
    <row r="140" ht="70" customHeight="1" spans="1:10">
      <c r="A140" s="10">
        <v>88</v>
      </c>
      <c r="B140" s="13" t="s">
        <v>1995</v>
      </c>
      <c r="C140" s="13" t="s">
        <v>728</v>
      </c>
      <c r="D140" s="13" t="s">
        <v>1996</v>
      </c>
      <c r="E140" s="13"/>
      <c r="F140" s="11" t="s">
        <v>297</v>
      </c>
      <c r="G140" s="14">
        <v>74.58</v>
      </c>
      <c r="H140" s="14"/>
      <c r="I140" s="14"/>
      <c r="J140" s="31"/>
    </row>
    <row r="141" ht="82" customHeight="1" spans="1:10">
      <c r="A141" s="10">
        <v>89</v>
      </c>
      <c r="B141" s="13" t="s">
        <v>1997</v>
      </c>
      <c r="C141" s="13" t="s">
        <v>728</v>
      </c>
      <c r="D141" s="13" t="s">
        <v>1998</v>
      </c>
      <c r="E141" s="13"/>
      <c r="F141" s="11" t="s">
        <v>297</v>
      </c>
      <c r="G141" s="14">
        <v>85.3</v>
      </c>
      <c r="H141" s="14"/>
      <c r="I141" s="14"/>
      <c r="J141" s="31"/>
    </row>
    <row r="142" ht="82" customHeight="1" spans="1:10">
      <c r="A142" s="10">
        <v>90</v>
      </c>
      <c r="B142" s="13" t="s">
        <v>1999</v>
      </c>
      <c r="C142" s="13" t="s">
        <v>729</v>
      </c>
      <c r="D142" s="13" t="s">
        <v>2000</v>
      </c>
      <c r="E142" s="13"/>
      <c r="F142" s="11" t="s">
        <v>363</v>
      </c>
      <c r="G142" s="14">
        <v>22</v>
      </c>
      <c r="H142" s="14"/>
      <c r="I142" s="14"/>
      <c r="J142" s="31"/>
    </row>
    <row r="143" ht="82" customHeight="1" spans="1:10">
      <c r="A143" s="10">
        <v>91</v>
      </c>
      <c r="B143" s="13" t="s">
        <v>2001</v>
      </c>
      <c r="C143" s="13" t="s">
        <v>729</v>
      </c>
      <c r="D143" s="13" t="s">
        <v>2002</v>
      </c>
      <c r="E143" s="13"/>
      <c r="F143" s="11" t="s">
        <v>363</v>
      </c>
      <c r="G143" s="14">
        <v>14</v>
      </c>
      <c r="H143" s="14"/>
      <c r="I143" s="14"/>
      <c r="J143" s="31"/>
    </row>
    <row r="144" ht="82" customHeight="1" spans="1:10">
      <c r="A144" s="10">
        <v>92</v>
      </c>
      <c r="B144" s="13" t="s">
        <v>2003</v>
      </c>
      <c r="C144" s="13" t="s">
        <v>729</v>
      </c>
      <c r="D144" s="13" t="s">
        <v>2004</v>
      </c>
      <c r="E144" s="13"/>
      <c r="F144" s="11" t="s">
        <v>363</v>
      </c>
      <c r="G144" s="14">
        <v>4</v>
      </c>
      <c r="H144" s="14"/>
      <c r="I144" s="14"/>
      <c r="J144" s="31"/>
    </row>
    <row r="145" ht="82" customHeight="1" spans="1:10">
      <c r="A145" s="10">
        <v>93</v>
      </c>
      <c r="B145" s="13" t="s">
        <v>2005</v>
      </c>
      <c r="C145" s="13" t="s">
        <v>729</v>
      </c>
      <c r="D145" s="13" t="s">
        <v>2006</v>
      </c>
      <c r="E145" s="13"/>
      <c r="F145" s="11" t="s">
        <v>363</v>
      </c>
      <c r="G145" s="14">
        <v>18</v>
      </c>
      <c r="H145" s="14"/>
      <c r="I145" s="14"/>
      <c r="J145" s="31"/>
    </row>
    <row r="146" ht="82" customHeight="1" spans="1:10">
      <c r="A146" s="10">
        <v>94</v>
      </c>
      <c r="B146" s="13" t="s">
        <v>2007</v>
      </c>
      <c r="C146" s="13" t="s">
        <v>729</v>
      </c>
      <c r="D146" s="13" t="s">
        <v>2008</v>
      </c>
      <c r="E146" s="13"/>
      <c r="F146" s="11" t="s">
        <v>363</v>
      </c>
      <c r="G146" s="14">
        <v>20</v>
      </c>
      <c r="H146" s="14"/>
      <c r="I146" s="14"/>
      <c r="J146" s="31"/>
    </row>
    <row r="147" ht="24.25" customHeight="1" spans="1:10">
      <c r="A147" s="32" t="s">
        <v>1207</v>
      </c>
      <c r="B147" s="33"/>
      <c r="C147" s="33"/>
      <c r="D147" s="33"/>
      <c r="E147" s="33"/>
      <c r="F147" s="33"/>
      <c r="G147" s="33"/>
      <c r="H147" s="33"/>
      <c r="I147" s="33"/>
      <c r="J147" s="34"/>
    </row>
    <row r="148" ht="35.5" customHeight="1" spans="1:10">
      <c r="A148" s="2" t="s">
        <v>1178</v>
      </c>
      <c r="B148" s="2"/>
      <c r="C148" s="2"/>
      <c r="D148" s="2"/>
      <c r="E148" s="2"/>
      <c r="F148" s="2"/>
      <c r="G148" s="2"/>
      <c r="H148" s="3"/>
      <c r="I148" s="3"/>
      <c r="J148" s="3"/>
    </row>
    <row r="149" ht="34" customHeight="1" spans="1:10">
      <c r="A149" s="4" t="s">
        <v>1807</v>
      </c>
      <c r="B149" s="4"/>
      <c r="C149" s="4"/>
      <c r="D149" s="4"/>
      <c r="E149" s="4" t="s">
        <v>21</v>
      </c>
      <c r="F149" s="4"/>
      <c r="G149" s="4"/>
      <c r="H149" s="6" t="s">
        <v>2009</v>
      </c>
      <c r="I149" s="6"/>
      <c r="J149" s="6"/>
    </row>
    <row r="150" ht="17" customHeight="1" spans="1:10">
      <c r="A150" s="7" t="s">
        <v>23</v>
      </c>
      <c r="B150" s="8" t="s">
        <v>1181</v>
      </c>
      <c r="C150" s="8" t="s">
        <v>241</v>
      </c>
      <c r="D150" s="8" t="s">
        <v>1182</v>
      </c>
      <c r="E150" s="8"/>
      <c r="F150" s="8" t="s">
        <v>1183</v>
      </c>
      <c r="G150" s="8" t="s">
        <v>1184</v>
      </c>
      <c r="H150" s="8"/>
      <c r="I150" s="8" t="s">
        <v>1185</v>
      </c>
      <c r="J150" s="9"/>
    </row>
    <row r="151" ht="17" customHeight="1" spans="1:10">
      <c r="A151" s="10"/>
      <c r="B151" s="11"/>
      <c r="C151" s="11"/>
      <c r="D151" s="11"/>
      <c r="E151" s="11"/>
      <c r="F151" s="11"/>
      <c r="G151" s="11"/>
      <c r="H151" s="11"/>
      <c r="I151" s="11" t="s">
        <v>1186</v>
      </c>
      <c r="J151" s="12" t="s">
        <v>1187</v>
      </c>
    </row>
    <row r="152" ht="82" customHeight="1" spans="1:10">
      <c r="A152" s="10">
        <v>95</v>
      </c>
      <c r="B152" s="13" t="s">
        <v>2010</v>
      </c>
      <c r="C152" s="13" t="s">
        <v>729</v>
      </c>
      <c r="D152" s="13" t="s">
        <v>2011</v>
      </c>
      <c r="E152" s="13"/>
      <c r="F152" s="11" t="s">
        <v>363</v>
      </c>
      <c r="G152" s="14">
        <v>24</v>
      </c>
      <c r="H152" s="14"/>
      <c r="I152" s="14"/>
      <c r="J152" s="31"/>
    </row>
    <row r="153" ht="82" customHeight="1" spans="1:10">
      <c r="A153" s="10">
        <v>96</v>
      </c>
      <c r="B153" s="13" t="s">
        <v>2012</v>
      </c>
      <c r="C153" s="13" t="s">
        <v>729</v>
      </c>
      <c r="D153" s="13" t="s">
        <v>2013</v>
      </c>
      <c r="E153" s="13"/>
      <c r="F153" s="11" t="s">
        <v>363</v>
      </c>
      <c r="G153" s="14">
        <v>44</v>
      </c>
      <c r="H153" s="14"/>
      <c r="I153" s="14"/>
      <c r="J153" s="31"/>
    </row>
    <row r="154" ht="82" customHeight="1" spans="1:10">
      <c r="A154" s="10">
        <v>97</v>
      </c>
      <c r="B154" s="13" t="s">
        <v>2014</v>
      </c>
      <c r="C154" s="13" t="s">
        <v>732</v>
      </c>
      <c r="D154" s="13" t="s">
        <v>2015</v>
      </c>
      <c r="E154" s="13"/>
      <c r="F154" s="11" t="s">
        <v>363</v>
      </c>
      <c r="G154" s="14">
        <v>2</v>
      </c>
      <c r="H154" s="14"/>
      <c r="I154" s="14"/>
      <c r="J154" s="31"/>
    </row>
    <row r="155" ht="82" customHeight="1" spans="1:10">
      <c r="A155" s="10">
        <v>98</v>
      </c>
      <c r="B155" s="13" t="s">
        <v>2016</v>
      </c>
      <c r="C155" s="13" t="s">
        <v>732</v>
      </c>
      <c r="D155" s="13" t="s">
        <v>2017</v>
      </c>
      <c r="E155" s="13"/>
      <c r="F155" s="11" t="s">
        <v>363</v>
      </c>
      <c r="G155" s="14">
        <v>4</v>
      </c>
      <c r="H155" s="14"/>
      <c r="I155" s="14"/>
      <c r="J155" s="31"/>
    </row>
    <row r="156" ht="82" customHeight="1" spans="1:10">
      <c r="A156" s="10">
        <v>99</v>
      </c>
      <c r="B156" s="13" t="s">
        <v>2018</v>
      </c>
      <c r="C156" s="13" t="s">
        <v>732</v>
      </c>
      <c r="D156" s="13" t="s">
        <v>2019</v>
      </c>
      <c r="E156" s="13"/>
      <c r="F156" s="11" t="s">
        <v>363</v>
      </c>
      <c r="G156" s="14">
        <v>6</v>
      </c>
      <c r="H156" s="14"/>
      <c r="I156" s="14"/>
      <c r="J156" s="31"/>
    </row>
    <row r="157" ht="82" customHeight="1" spans="1:10">
      <c r="A157" s="10">
        <v>100</v>
      </c>
      <c r="B157" s="13" t="s">
        <v>2020</v>
      </c>
      <c r="C157" s="13" t="s">
        <v>732</v>
      </c>
      <c r="D157" s="13" t="s">
        <v>2021</v>
      </c>
      <c r="E157" s="13"/>
      <c r="F157" s="11" t="s">
        <v>363</v>
      </c>
      <c r="G157" s="14">
        <v>8</v>
      </c>
      <c r="H157" s="14"/>
      <c r="I157" s="14"/>
      <c r="J157" s="31"/>
    </row>
    <row r="158" ht="82" customHeight="1" spans="1:10">
      <c r="A158" s="10">
        <v>101</v>
      </c>
      <c r="B158" s="13" t="s">
        <v>2022</v>
      </c>
      <c r="C158" s="13" t="s">
        <v>732</v>
      </c>
      <c r="D158" s="13" t="s">
        <v>2023</v>
      </c>
      <c r="E158" s="13"/>
      <c r="F158" s="11" t="s">
        <v>363</v>
      </c>
      <c r="G158" s="14">
        <v>10</v>
      </c>
      <c r="H158" s="14"/>
      <c r="I158" s="14"/>
      <c r="J158" s="31"/>
    </row>
    <row r="159" ht="70" customHeight="1" spans="1:10">
      <c r="A159" s="10">
        <v>102</v>
      </c>
      <c r="B159" s="13" t="s">
        <v>2024</v>
      </c>
      <c r="C159" s="13" t="s">
        <v>745</v>
      </c>
      <c r="D159" s="13" t="s">
        <v>2025</v>
      </c>
      <c r="E159" s="13"/>
      <c r="F159" s="11" t="s">
        <v>297</v>
      </c>
      <c r="G159" s="14">
        <v>480.2</v>
      </c>
      <c r="H159" s="14"/>
      <c r="I159" s="14"/>
      <c r="J159" s="31"/>
    </row>
    <row r="160" ht="70" customHeight="1" spans="1:10">
      <c r="A160" s="10">
        <v>103</v>
      </c>
      <c r="B160" s="13" t="s">
        <v>2026</v>
      </c>
      <c r="C160" s="13" t="s">
        <v>745</v>
      </c>
      <c r="D160" s="13" t="s">
        <v>2027</v>
      </c>
      <c r="E160" s="13"/>
      <c r="F160" s="11" t="s">
        <v>297</v>
      </c>
      <c r="G160" s="14">
        <v>326.4</v>
      </c>
      <c r="H160" s="14"/>
      <c r="I160" s="14"/>
      <c r="J160" s="31"/>
    </row>
    <row r="161" ht="70" customHeight="1" spans="1:10">
      <c r="A161" s="10">
        <v>104</v>
      </c>
      <c r="B161" s="13" t="s">
        <v>2028</v>
      </c>
      <c r="C161" s="13" t="s">
        <v>745</v>
      </c>
      <c r="D161" s="13" t="s">
        <v>2029</v>
      </c>
      <c r="E161" s="13"/>
      <c r="F161" s="11" t="s">
        <v>297</v>
      </c>
      <c r="G161" s="14">
        <v>321.45</v>
      </c>
      <c r="H161" s="14"/>
      <c r="I161" s="14"/>
      <c r="J161" s="31"/>
    </row>
    <row r="162" ht="24.25" customHeight="1" spans="1:10">
      <c r="A162" s="32" t="s">
        <v>1207</v>
      </c>
      <c r="B162" s="33"/>
      <c r="C162" s="33"/>
      <c r="D162" s="33"/>
      <c r="E162" s="33"/>
      <c r="F162" s="33"/>
      <c r="G162" s="33"/>
      <c r="H162" s="33"/>
      <c r="I162" s="33"/>
      <c r="J162" s="34"/>
    </row>
    <row r="163" ht="35.5" customHeight="1" spans="1:10">
      <c r="A163" s="2" t="s">
        <v>1178</v>
      </c>
      <c r="B163" s="2"/>
      <c r="C163" s="2"/>
      <c r="D163" s="2"/>
      <c r="E163" s="2"/>
      <c r="F163" s="2"/>
      <c r="G163" s="2"/>
      <c r="H163" s="3"/>
      <c r="I163" s="3"/>
      <c r="J163" s="3"/>
    </row>
    <row r="164" ht="34" customHeight="1" spans="1:10">
      <c r="A164" s="4" t="s">
        <v>1807</v>
      </c>
      <c r="B164" s="4"/>
      <c r="C164" s="4"/>
      <c r="D164" s="4"/>
      <c r="E164" s="4" t="s">
        <v>21</v>
      </c>
      <c r="F164" s="4"/>
      <c r="G164" s="4"/>
      <c r="H164" s="6" t="s">
        <v>2030</v>
      </c>
      <c r="I164" s="6"/>
      <c r="J164" s="6"/>
    </row>
    <row r="165" ht="17" customHeight="1" spans="1:10">
      <c r="A165" s="7" t="s">
        <v>23</v>
      </c>
      <c r="B165" s="8" t="s">
        <v>1181</v>
      </c>
      <c r="C165" s="8" t="s">
        <v>241</v>
      </c>
      <c r="D165" s="8" t="s">
        <v>1182</v>
      </c>
      <c r="E165" s="8"/>
      <c r="F165" s="8" t="s">
        <v>1183</v>
      </c>
      <c r="G165" s="8" t="s">
        <v>1184</v>
      </c>
      <c r="H165" s="8"/>
      <c r="I165" s="8" t="s">
        <v>1185</v>
      </c>
      <c r="J165" s="9"/>
    </row>
    <row r="166" ht="17" customHeight="1" spans="1:10">
      <c r="A166" s="10"/>
      <c r="B166" s="11"/>
      <c r="C166" s="11"/>
      <c r="D166" s="11"/>
      <c r="E166" s="11"/>
      <c r="F166" s="11"/>
      <c r="G166" s="11"/>
      <c r="H166" s="11"/>
      <c r="I166" s="11" t="s">
        <v>1186</v>
      </c>
      <c r="J166" s="12" t="s">
        <v>1187</v>
      </c>
    </row>
    <row r="167" ht="70" customHeight="1" spans="1:10">
      <c r="A167" s="10">
        <v>105</v>
      </c>
      <c r="B167" s="13" t="s">
        <v>2031</v>
      </c>
      <c r="C167" s="13" t="s">
        <v>745</v>
      </c>
      <c r="D167" s="13" t="s">
        <v>2032</v>
      </c>
      <c r="E167" s="13"/>
      <c r="F167" s="11" t="s">
        <v>297</v>
      </c>
      <c r="G167" s="14">
        <v>658.5</v>
      </c>
      <c r="H167" s="14"/>
      <c r="I167" s="14"/>
      <c r="J167" s="31"/>
    </row>
    <row r="168" ht="70" customHeight="1" spans="1:10">
      <c r="A168" s="10">
        <v>106</v>
      </c>
      <c r="B168" s="13" t="s">
        <v>2033</v>
      </c>
      <c r="C168" s="13" t="s">
        <v>745</v>
      </c>
      <c r="D168" s="13" t="s">
        <v>2034</v>
      </c>
      <c r="E168" s="13"/>
      <c r="F168" s="11" t="s">
        <v>297</v>
      </c>
      <c r="G168" s="14">
        <v>465.5</v>
      </c>
      <c r="H168" s="14"/>
      <c r="I168" s="14"/>
      <c r="J168" s="31"/>
    </row>
    <row r="169" ht="70" customHeight="1" spans="1:10">
      <c r="A169" s="10">
        <v>107</v>
      </c>
      <c r="B169" s="13" t="s">
        <v>2035</v>
      </c>
      <c r="C169" s="13" t="s">
        <v>745</v>
      </c>
      <c r="D169" s="13" t="s">
        <v>2036</v>
      </c>
      <c r="E169" s="13"/>
      <c r="F169" s="11" t="s">
        <v>297</v>
      </c>
      <c r="G169" s="14">
        <v>321.22</v>
      </c>
      <c r="H169" s="14"/>
      <c r="I169" s="14"/>
      <c r="J169" s="31"/>
    </row>
    <row r="170" ht="70" customHeight="1" spans="1:10">
      <c r="A170" s="10">
        <v>108</v>
      </c>
      <c r="B170" s="13" t="s">
        <v>2037</v>
      </c>
      <c r="C170" s="13" t="s">
        <v>745</v>
      </c>
      <c r="D170" s="13" t="s">
        <v>2038</v>
      </c>
      <c r="E170" s="13"/>
      <c r="F170" s="11" t="s">
        <v>297</v>
      </c>
      <c r="G170" s="14">
        <v>238.3</v>
      </c>
      <c r="H170" s="14"/>
      <c r="I170" s="14"/>
      <c r="J170" s="31"/>
    </row>
    <row r="171" ht="70" customHeight="1" spans="1:10">
      <c r="A171" s="10">
        <v>109</v>
      </c>
      <c r="B171" s="13" t="s">
        <v>2039</v>
      </c>
      <c r="C171" s="13" t="s">
        <v>745</v>
      </c>
      <c r="D171" s="13" t="s">
        <v>2040</v>
      </c>
      <c r="E171" s="13"/>
      <c r="F171" s="11" t="s">
        <v>297</v>
      </c>
      <c r="G171" s="14">
        <v>365.4</v>
      </c>
      <c r="H171" s="14"/>
      <c r="I171" s="14"/>
      <c r="J171" s="31"/>
    </row>
    <row r="172" ht="106" customHeight="1" spans="1:10">
      <c r="A172" s="10">
        <v>110</v>
      </c>
      <c r="B172" s="13" t="s">
        <v>2041</v>
      </c>
      <c r="C172" s="13" t="s">
        <v>733</v>
      </c>
      <c r="D172" s="13" t="s">
        <v>2042</v>
      </c>
      <c r="E172" s="13"/>
      <c r="F172" s="11" t="s">
        <v>297</v>
      </c>
      <c r="G172" s="14">
        <v>43.15</v>
      </c>
      <c r="H172" s="14"/>
      <c r="I172" s="14"/>
      <c r="J172" s="31"/>
    </row>
    <row r="173" ht="106" customHeight="1" spans="1:10">
      <c r="A173" s="10">
        <v>111</v>
      </c>
      <c r="B173" s="13" t="s">
        <v>2043</v>
      </c>
      <c r="C173" s="13" t="s">
        <v>733</v>
      </c>
      <c r="D173" s="13" t="s">
        <v>2044</v>
      </c>
      <c r="E173" s="13"/>
      <c r="F173" s="11" t="s">
        <v>297</v>
      </c>
      <c r="G173" s="14">
        <v>2.66</v>
      </c>
      <c r="H173" s="14"/>
      <c r="I173" s="14"/>
      <c r="J173" s="31"/>
    </row>
    <row r="174" ht="106" customHeight="1" spans="1:10">
      <c r="A174" s="10">
        <v>112</v>
      </c>
      <c r="B174" s="13" t="s">
        <v>2045</v>
      </c>
      <c r="C174" s="13" t="s">
        <v>733</v>
      </c>
      <c r="D174" s="13" t="s">
        <v>2046</v>
      </c>
      <c r="E174" s="13"/>
      <c r="F174" s="11" t="s">
        <v>297</v>
      </c>
      <c r="G174" s="14">
        <v>40.3</v>
      </c>
      <c r="H174" s="14"/>
      <c r="I174" s="14"/>
      <c r="J174" s="31"/>
    </row>
    <row r="175" ht="106" customHeight="1" spans="1:10">
      <c r="A175" s="10">
        <v>113</v>
      </c>
      <c r="B175" s="13" t="s">
        <v>2047</v>
      </c>
      <c r="C175" s="13" t="s">
        <v>733</v>
      </c>
      <c r="D175" s="13" t="s">
        <v>2048</v>
      </c>
      <c r="E175" s="13"/>
      <c r="F175" s="11" t="s">
        <v>297</v>
      </c>
      <c r="G175" s="14">
        <v>164.5</v>
      </c>
      <c r="H175" s="14"/>
      <c r="I175" s="14"/>
      <c r="J175" s="31"/>
    </row>
    <row r="176" ht="24.25" customHeight="1" spans="1:10">
      <c r="A176" s="32" t="s">
        <v>1207</v>
      </c>
      <c r="B176" s="33"/>
      <c r="C176" s="33"/>
      <c r="D176" s="33"/>
      <c r="E176" s="33"/>
      <c r="F176" s="33"/>
      <c r="G176" s="33"/>
      <c r="H176" s="33"/>
      <c r="I176" s="33"/>
      <c r="J176" s="34"/>
    </row>
    <row r="177" ht="35.5" customHeight="1" spans="1:10">
      <c r="A177" s="2" t="s">
        <v>1178</v>
      </c>
      <c r="B177" s="2"/>
      <c r="C177" s="2"/>
      <c r="D177" s="2"/>
      <c r="E177" s="2"/>
      <c r="F177" s="2"/>
      <c r="G177" s="2"/>
      <c r="H177" s="3"/>
      <c r="I177" s="3"/>
      <c r="J177" s="3"/>
    </row>
    <row r="178" ht="34" customHeight="1" spans="1:10">
      <c r="A178" s="4" t="s">
        <v>1807</v>
      </c>
      <c r="B178" s="4"/>
      <c r="C178" s="4"/>
      <c r="D178" s="4"/>
      <c r="E178" s="4" t="s">
        <v>21</v>
      </c>
      <c r="F178" s="4"/>
      <c r="G178" s="4"/>
      <c r="H178" s="6" t="s">
        <v>2049</v>
      </c>
      <c r="I178" s="6"/>
      <c r="J178" s="6"/>
    </row>
    <row r="179" ht="17" customHeight="1" spans="1:10">
      <c r="A179" s="7" t="s">
        <v>23</v>
      </c>
      <c r="B179" s="8" t="s">
        <v>1181</v>
      </c>
      <c r="C179" s="8" t="s">
        <v>241</v>
      </c>
      <c r="D179" s="8" t="s">
        <v>1182</v>
      </c>
      <c r="E179" s="8"/>
      <c r="F179" s="8" t="s">
        <v>1183</v>
      </c>
      <c r="G179" s="8" t="s">
        <v>1184</v>
      </c>
      <c r="H179" s="8"/>
      <c r="I179" s="8" t="s">
        <v>1185</v>
      </c>
      <c r="J179" s="9"/>
    </row>
    <row r="180" ht="17" customHeight="1" spans="1:10">
      <c r="A180" s="10"/>
      <c r="B180" s="11"/>
      <c r="C180" s="11"/>
      <c r="D180" s="11"/>
      <c r="E180" s="11"/>
      <c r="F180" s="11"/>
      <c r="G180" s="11"/>
      <c r="H180" s="11"/>
      <c r="I180" s="11" t="s">
        <v>1186</v>
      </c>
      <c r="J180" s="12" t="s">
        <v>1187</v>
      </c>
    </row>
    <row r="181" ht="106" customHeight="1" spans="1:10">
      <c r="A181" s="10">
        <v>114</v>
      </c>
      <c r="B181" s="13" t="s">
        <v>2050</v>
      </c>
      <c r="C181" s="13" t="s">
        <v>733</v>
      </c>
      <c r="D181" s="13" t="s">
        <v>2051</v>
      </c>
      <c r="E181" s="13"/>
      <c r="F181" s="11" t="s">
        <v>297</v>
      </c>
      <c r="G181" s="14">
        <v>35.8</v>
      </c>
      <c r="H181" s="14"/>
      <c r="I181" s="14"/>
      <c r="J181" s="31"/>
    </row>
    <row r="182" ht="106" customHeight="1" spans="1:10">
      <c r="A182" s="10">
        <v>115</v>
      </c>
      <c r="B182" s="13" t="s">
        <v>2052</v>
      </c>
      <c r="C182" s="13" t="s">
        <v>733</v>
      </c>
      <c r="D182" s="13" t="s">
        <v>2053</v>
      </c>
      <c r="E182" s="13"/>
      <c r="F182" s="11" t="s">
        <v>297</v>
      </c>
      <c r="G182" s="14">
        <v>76.45</v>
      </c>
      <c r="H182" s="14"/>
      <c r="I182" s="14"/>
      <c r="J182" s="31"/>
    </row>
    <row r="183" ht="106" customHeight="1" spans="1:10">
      <c r="A183" s="10">
        <v>116</v>
      </c>
      <c r="B183" s="13" t="s">
        <v>2054</v>
      </c>
      <c r="C183" s="13" t="s">
        <v>733</v>
      </c>
      <c r="D183" s="13" t="s">
        <v>2055</v>
      </c>
      <c r="E183" s="13"/>
      <c r="F183" s="11" t="s">
        <v>297</v>
      </c>
      <c r="G183" s="14">
        <v>88.45</v>
      </c>
      <c r="H183" s="14"/>
      <c r="I183" s="14"/>
      <c r="J183" s="31"/>
    </row>
    <row r="184" ht="106" customHeight="1" spans="1:10">
      <c r="A184" s="10">
        <v>117</v>
      </c>
      <c r="B184" s="13" t="s">
        <v>2056</v>
      </c>
      <c r="C184" s="13" t="s">
        <v>733</v>
      </c>
      <c r="D184" s="13" t="s">
        <v>2057</v>
      </c>
      <c r="E184" s="13"/>
      <c r="F184" s="11" t="s">
        <v>297</v>
      </c>
      <c r="G184" s="14">
        <v>212.21</v>
      </c>
      <c r="H184" s="14"/>
      <c r="I184" s="14"/>
      <c r="J184" s="31"/>
    </row>
    <row r="185" ht="106" customHeight="1" spans="1:10">
      <c r="A185" s="10">
        <v>118</v>
      </c>
      <c r="B185" s="13" t="s">
        <v>2058</v>
      </c>
      <c r="C185" s="13" t="s">
        <v>733</v>
      </c>
      <c r="D185" s="13" t="s">
        <v>2059</v>
      </c>
      <c r="E185" s="13"/>
      <c r="F185" s="11" t="s">
        <v>297</v>
      </c>
      <c r="G185" s="14">
        <v>26.55</v>
      </c>
      <c r="H185" s="14"/>
      <c r="I185" s="14"/>
      <c r="J185" s="31"/>
    </row>
    <row r="186" ht="106" customHeight="1" spans="1:10">
      <c r="A186" s="10">
        <v>119</v>
      </c>
      <c r="B186" s="13" t="s">
        <v>2060</v>
      </c>
      <c r="C186" s="13" t="s">
        <v>733</v>
      </c>
      <c r="D186" s="13" t="s">
        <v>2061</v>
      </c>
      <c r="E186" s="13"/>
      <c r="F186" s="11" t="s">
        <v>297</v>
      </c>
      <c r="G186" s="14">
        <v>186.4</v>
      </c>
      <c r="H186" s="14"/>
      <c r="I186" s="14"/>
      <c r="J186" s="31"/>
    </row>
    <row r="187" ht="106" customHeight="1" spans="1:10">
      <c r="A187" s="10">
        <v>120</v>
      </c>
      <c r="B187" s="13" t="s">
        <v>2062</v>
      </c>
      <c r="C187" s="13" t="s">
        <v>733</v>
      </c>
      <c r="D187" s="13" t="s">
        <v>2063</v>
      </c>
      <c r="E187" s="13"/>
      <c r="F187" s="11" t="s">
        <v>297</v>
      </c>
      <c r="G187" s="14">
        <v>50.12</v>
      </c>
      <c r="H187" s="14"/>
      <c r="I187" s="14"/>
      <c r="J187" s="31"/>
    </row>
    <row r="188" ht="24.25" customHeight="1" spans="1:10">
      <c r="A188" s="32" t="s">
        <v>1207</v>
      </c>
      <c r="B188" s="33"/>
      <c r="C188" s="33"/>
      <c r="D188" s="33"/>
      <c r="E188" s="33"/>
      <c r="F188" s="33"/>
      <c r="G188" s="33"/>
      <c r="H188" s="33"/>
      <c r="I188" s="33"/>
      <c r="J188" s="34"/>
    </row>
    <row r="189" ht="35.5" customHeight="1" spans="1:10">
      <c r="A189" s="2" t="s">
        <v>1178</v>
      </c>
      <c r="B189" s="2"/>
      <c r="C189" s="2"/>
      <c r="D189" s="2"/>
      <c r="E189" s="2"/>
      <c r="F189" s="2"/>
      <c r="G189" s="2"/>
      <c r="H189" s="3"/>
      <c r="I189" s="3"/>
      <c r="J189" s="3"/>
    </row>
    <row r="190" ht="34" customHeight="1" spans="1:10">
      <c r="A190" s="4" t="s">
        <v>1807</v>
      </c>
      <c r="B190" s="4"/>
      <c r="C190" s="4"/>
      <c r="D190" s="4"/>
      <c r="E190" s="4" t="s">
        <v>21</v>
      </c>
      <c r="F190" s="4"/>
      <c r="G190" s="4"/>
      <c r="H190" s="6" t="s">
        <v>2064</v>
      </c>
      <c r="I190" s="6"/>
      <c r="J190" s="6"/>
    </row>
    <row r="191" ht="17" customHeight="1" spans="1:10">
      <c r="A191" s="7" t="s">
        <v>23</v>
      </c>
      <c r="B191" s="8" t="s">
        <v>1181</v>
      </c>
      <c r="C191" s="8" t="s">
        <v>241</v>
      </c>
      <c r="D191" s="8" t="s">
        <v>1182</v>
      </c>
      <c r="E191" s="8"/>
      <c r="F191" s="8" t="s">
        <v>1183</v>
      </c>
      <c r="G191" s="8" t="s">
        <v>1184</v>
      </c>
      <c r="H191" s="8"/>
      <c r="I191" s="8" t="s">
        <v>1185</v>
      </c>
      <c r="J191" s="9"/>
    </row>
    <row r="192" ht="17" customHeight="1" spans="1:10">
      <c r="A192" s="10"/>
      <c r="B192" s="11"/>
      <c r="C192" s="11"/>
      <c r="D192" s="11"/>
      <c r="E192" s="11"/>
      <c r="F192" s="11"/>
      <c r="G192" s="11"/>
      <c r="H192" s="11"/>
      <c r="I192" s="11" t="s">
        <v>1186</v>
      </c>
      <c r="J192" s="12" t="s">
        <v>1187</v>
      </c>
    </row>
    <row r="193" ht="106" customHeight="1" spans="1:10">
      <c r="A193" s="10">
        <v>121</v>
      </c>
      <c r="B193" s="13" t="s">
        <v>2065</v>
      </c>
      <c r="C193" s="13" t="s">
        <v>733</v>
      </c>
      <c r="D193" s="13" t="s">
        <v>2066</v>
      </c>
      <c r="E193" s="13"/>
      <c r="F193" s="11" t="s">
        <v>297</v>
      </c>
      <c r="G193" s="14">
        <v>48.6</v>
      </c>
      <c r="H193" s="14"/>
      <c r="I193" s="14"/>
      <c r="J193" s="31"/>
    </row>
    <row r="194" ht="106" customHeight="1" spans="1:10">
      <c r="A194" s="10">
        <v>122</v>
      </c>
      <c r="B194" s="13" t="s">
        <v>2067</v>
      </c>
      <c r="C194" s="13" t="s">
        <v>733</v>
      </c>
      <c r="D194" s="13" t="s">
        <v>2068</v>
      </c>
      <c r="E194" s="13"/>
      <c r="F194" s="11" t="s">
        <v>297</v>
      </c>
      <c r="G194" s="14">
        <v>32.64</v>
      </c>
      <c r="H194" s="14"/>
      <c r="I194" s="14"/>
      <c r="J194" s="31"/>
    </row>
    <row r="195" ht="106" customHeight="1" spans="1:10">
      <c r="A195" s="10">
        <v>123</v>
      </c>
      <c r="B195" s="13" t="s">
        <v>2069</v>
      </c>
      <c r="C195" s="13" t="s">
        <v>733</v>
      </c>
      <c r="D195" s="13" t="s">
        <v>2070</v>
      </c>
      <c r="E195" s="13"/>
      <c r="F195" s="11" t="s">
        <v>297</v>
      </c>
      <c r="G195" s="14">
        <v>55.41</v>
      </c>
      <c r="H195" s="14"/>
      <c r="I195" s="14"/>
      <c r="J195" s="31"/>
    </row>
    <row r="196" ht="106" customHeight="1" spans="1:10">
      <c r="A196" s="10">
        <v>124</v>
      </c>
      <c r="B196" s="13" t="s">
        <v>2071</v>
      </c>
      <c r="C196" s="13" t="s">
        <v>733</v>
      </c>
      <c r="D196" s="13" t="s">
        <v>2072</v>
      </c>
      <c r="E196" s="13"/>
      <c r="F196" s="11" t="s">
        <v>297</v>
      </c>
      <c r="G196" s="14">
        <v>616.54</v>
      </c>
      <c r="H196" s="14"/>
      <c r="I196" s="14"/>
      <c r="J196" s="31"/>
    </row>
    <row r="197" ht="106" customHeight="1" spans="1:10">
      <c r="A197" s="10">
        <v>125</v>
      </c>
      <c r="B197" s="13" t="s">
        <v>2073</v>
      </c>
      <c r="C197" s="13" t="s">
        <v>733</v>
      </c>
      <c r="D197" s="13" t="s">
        <v>2074</v>
      </c>
      <c r="E197" s="13"/>
      <c r="F197" s="11" t="s">
        <v>297</v>
      </c>
      <c r="G197" s="14">
        <v>3163.67</v>
      </c>
      <c r="H197" s="14"/>
      <c r="I197" s="14"/>
      <c r="J197" s="31"/>
    </row>
    <row r="198" ht="106" customHeight="1" spans="1:10">
      <c r="A198" s="10">
        <v>126</v>
      </c>
      <c r="B198" s="13" t="s">
        <v>2075</v>
      </c>
      <c r="C198" s="13" t="s">
        <v>733</v>
      </c>
      <c r="D198" s="13" t="s">
        <v>2076</v>
      </c>
      <c r="E198" s="13"/>
      <c r="F198" s="11" t="s">
        <v>297</v>
      </c>
      <c r="G198" s="14">
        <v>416.5</v>
      </c>
      <c r="H198" s="14"/>
      <c r="I198" s="14"/>
      <c r="J198" s="31"/>
    </row>
    <row r="199" ht="106" customHeight="1" spans="1:10">
      <c r="A199" s="10">
        <v>127</v>
      </c>
      <c r="B199" s="13" t="s">
        <v>2077</v>
      </c>
      <c r="C199" s="13" t="s">
        <v>733</v>
      </c>
      <c r="D199" s="13" t="s">
        <v>2078</v>
      </c>
      <c r="E199" s="13"/>
      <c r="F199" s="11" t="s">
        <v>297</v>
      </c>
      <c r="G199" s="14">
        <v>2517.75</v>
      </c>
      <c r="H199" s="14"/>
      <c r="I199" s="14"/>
      <c r="J199" s="31"/>
    </row>
    <row r="200" ht="24.25" customHeight="1" spans="1:10">
      <c r="A200" s="32" t="s">
        <v>1207</v>
      </c>
      <c r="B200" s="33"/>
      <c r="C200" s="33"/>
      <c r="D200" s="33"/>
      <c r="E200" s="33"/>
      <c r="F200" s="33"/>
      <c r="G200" s="33"/>
      <c r="H200" s="33"/>
      <c r="I200" s="33"/>
      <c r="J200" s="34"/>
    </row>
    <row r="201" ht="35.5" customHeight="1" spans="1:10">
      <c r="A201" s="2" t="s">
        <v>1178</v>
      </c>
      <c r="B201" s="2"/>
      <c r="C201" s="2"/>
      <c r="D201" s="2"/>
      <c r="E201" s="2"/>
      <c r="F201" s="2"/>
      <c r="G201" s="2"/>
      <c r="H201" s="3"/>
      <c r="I201" s="3"/>
      <c r="J201" s="3"/>
    </row>
    <row r="202" ht="34" customHeight="1" spans="1:10">
      <c r="A202" s="4" t="s">
        <v>1807</v>
      </c>
      <c r="B202" s="4"/>
      <c r="C202" s="4"/>
      <c r="D202" s="4"/>
      <c r="E202" s="4" t="s">
        <v>21</v>
      </c>
      <c r="F202" s="4"/>
      <c r="G202" s="4"/>
      <c r="H202" s="6" t="s">
        <v>2079</v>
      </c>
      <c r="I202" s="6"/>
      <c r="J202" s="6"/>
    </row>
    <row r="203" ht="17" customHeight="1" spans="1:10">
      <c r="A203" s="7" t="s">
        <v>23</v>
      </c>
      <c r="B203" s="8" t="s">
        <v>1181</v>
      </c>
      <c r="C203" s="8" t="s">
        <v>241</v>
      </c>
      <c r="D203" s="8" t="s">
        <v>1182</v>
      </c>
      <c r="E203" s="8"/>
      <c r="F203" s="8" t="s">
        <v>1183</v>
      </c>
      <c r="G203" s="8" t="s">
        <v>1184</v>
      </c>
      <c r="H203" s="8"/>
      <c r="I203" s="8" t="s">
        <v>1185</v>
      </c>
      <c r="J203" s="9"/>
    </row>
    <row r="204" ht="17" customHeight="1" spans="1:10">
      <c r="A204" s="10"/>
      <c r="B204" s="11"/>
      <c r="C204" s="11"/>
      <c r="D204" s="11"/>
      <c r="E204" s="11"/>
      <c r="F204" s="11"/>
      <c r="G204" s="11"/>
      <c r="H204" s="11"/>
      <c r="I204" s="11" t="s">
        <v>1186</v>
      </c>
      <c r="J204" s="12" t="s">
        <v>1187</v>
      </c>
    </row>
    <row r="205" ht="106" customHeight="1" spans="1:10">
      <c r="A205" s="10">
        <v>128</v>
      </c>
      <c r="B205" s="13" t="s">
        <v>2080</v>
      </c>
      <c r="C205" s="13" t="s">
        <v>733</v>
      </c>
      <c r="D205" s="13" t="s">
        <v>2081</v>
      </c>
      <c r="E205" s="13"/>
      <c r="F205" s="11" t="s">
        <v>297</v>
      </c>
      <c r="G205" s="14">
        <v>49.55</v>
      </c>
      <c r="H205" s="14"/>
      <c r="I205" s="14"/>
      <c r="J205" s="31"/>
    </row>
    <row r="206" ht="118" customHeight="1" spans="1:10">
      <c r="A206" s="10">
        <v>129</v>
      </c>
      <c r="B206" s="13" t="s">
        <v>2082</v>
      </c>
      <c r="C206" s="13" t="s">
        <v>733</v>
      </c>
      <c r="D206" s="13" t="s">
        <v>2083</v>
      </c>
      <c r="E206" s="13"/>
      <c r="F206" s="11" t="s">
        <v>297</v>
      </c>
      <c r="G206" s="14">
        <v>67.15</v>
      </c>
      <c r="H206" s="14"/>
      <c r="I206" s="14"/>
      <c r="J206" s="31"/>
    </row>
    <row r="207" ht="106" customHeight="1" spans="1:10">
      <c r="A207" s="10">
        <v>130</v>
      </c>
      <c r="B207" s="13" t="s">
        <v>2084</v>
      </c>
      <c r="C207" s="13" t="s">
        <v>733</v>
      </c>
      <c r="D207" s="13" t="s">
        <v>2085</v>
      </c>
      <c r="E207" s="13"/>
      <c r="F207" s="11" t="s">
        <v>297</v>
      </c>
      <c r="G207" s="14">
        <v>22.45</v>
      </c>
      <c r="H207" s="14"/>
      <c r="I207" s="14"/>
      <c r="J207" s="31"/>
    </row>
    <row r="208" ht="106" customHeight="1" spans="1:10">
      <c r="A208" s="10">
        <v>131</v>
      </c>
      <c r="B208" s="13" t="s">
        <v>2086</v>
      </c>
      <c r="C208" s="13" t="s">
        <v>733</v>
      </c>
      <c r="D208" s="13" t="s">
        <v>2087</v>
      </c>
      <c r="E208" s="13"/>
      <c r="F208" s="11" t="s">
        <v>297</v>
      </c>
      <c r="G208" s="14">
        <v>20.51</v>
      </c>
      <c r="H208" s="14"/>
      <c r="I208" s="14"/>
      <c r="J208" s="31"/>
    </row>
    <row r="209" ht="106" customHeight="1" spans="1:10">
      <c r="A209" s="10">
        <v>132</v>
      </c>
      <c r="B209" s="13" t="s">
        <v>2088</v>
      </c>
      <c r="C209" s="13" t="s">
        <v>733</v>
      </c>
      <c r="D209" s="13" t="s">
        <v>2089</v>
      </c>
      <c r="E209" s="13"/>
      <c r="F209" s="11" t="s">
        <v>297</v>
      </c>
      <c r="G209" s="14">
        <v>156.44</v>
      </c>
      <c r="H209" s="14"/>
      <c r="I209" s="14"/>
      <c r="J209" s="31"/>
    </row>
    <row r="210" ht="106" customHeight="1" spans="1:10">
      <c r="A210" s="10">
        <v>133</v>
      </c>
      <c r="B210" s="13" t="s">
        <v>2090</v>
      </c>
      <c r="C210" s="13" t="s">
        <v>733</v>
      </c>
      <c r="D210" s="13" t="s">
        <v>2091</v>
      </c>
      <c r="E210" s="13"/>
      <c r="F210" s="11" t="s">
        <v>297</v>
      </c>
      <c r="G210" s="14">
        <v>37.64</v>
      </c>
      <c r="H210" s="14"/>
      <c r="I210" s="14"/>
      <c r="J210" s="31"/>
    </row>
    <row r="211" ht="106" customHeight="1" spans="1:10">
      <c r="A211" s="10">
        <v>134</v>
      </c>
      <c r="B211" s="13" t="s">
        <v>2092</v>
      </c>
      <c r="C211" s="13" t="s">
        <v>733</v>
      </c>
      <c r="D211" s="13" t="s">
        <v>2093</v>
      </c>
      <c r="E211" s="13"/>
      <c r="F211" s="11" t="s">
        <v>297</v>
      </c>
      <c r="G211" s="14">
        <v>31.1</v>
      </c>
      <c r="H211" s="14"/>
      <c r="I211" s="14"/>
      <c r="J211" s="31"/>
    </row>
    <row r="212" ht="24.25" customHeight="1" spans="1:10">
      <c r="A212" s="32" t="s">
        <v>1207</v>
      </c>
      <c r="B212" s="33"/>
      <c r="C212" s="33"/>
      <c r="D212" s="33"/>
      <c r="E212" s="33"/>
      <c r="F212" s="33"/>
      <c r="G212" s="33"/>
      <c r="H212" s="33"/>
      <c r="I212" s="33"/>
      <c r="J212" s="34"/>
    </row>
    <row r="213" ht="35.5" customHeight="1" spans="1:10">
      <c r="A213" s="2" t="s">
        <v>1178</v>
      </c>
      <c r="B213" s="2"/>
      <c r="C213" s="2"/>
      <c r="D213" s="2"/>
      <c r="E213" s="2"/>
      <c r="F213" s="2"/>
      <c r="G213" s="2"/>
      <c r="H213" s="3"/>
      <c r="I213" s="3"/>
      <c r="J213" s="3"/>
    </row>
    <row r="214" ht="34" customHeight="1" spans="1:10">
      <c r="A214" s="4" t="s">
        <v>1807</v>
      </c>
      <c r="B214" s="4"/>
      <c r="C214" s="4"/>
      <c r="D214" s="4"/>
      <c r="E214" s="4" t="s">
        <v>21</v>
      </c>
      <c r="F214" s="4"/>
      <c r="G214" s="4"/>
      <c r="H214" s="6" t="s">
        <v>2094</v>
      </c>
      <c r="I214" s="6"/>
      <c r="J214" s="6"/>
    </row>
    <row r="215" ht="17" customHeight="1" spans="1:10">
      <c r="A215" s="7" t="s">
        <v>23</v>
      </c>
      <c r="B215" s="8" t="s">
        <v>1181</v>
      </c>
      <c r="C215" s="8" t="s">
        <v>241</v>
      </c>
      <c r="D215" s="8" t="s">
        <v>1182</v>
      </c>
      <c r="E215" s="8"/>
      <c r="F215" s="8" t="s">
        <v>1183</v>
      </c>
      <c r="G215" s="8" t="s">
        <v>1184</v>
      </c>
      <c r="H215" s="8"/>
      <c r="I215" s="8" t="s">
        <v>1185</v>
      </c>
      <c r="J215" s="9"/>
    </row>
    <row r="216" ht="17" customHeight="1" spans="1:10">
      <c r="A216" s="10"/>
      <c r="B216" s="11"/>
      <c r="C216" s="11"/>
      <c r="D216" s="11"/>
      <c r="E216" s="11"/>
      <c r="F216" s="11"/>
      <c r="G216" s="11"/>
      <c r="H216" s="11"/>
      <c r="I216" s="11" t="s">
        <v>1186</v>
      </c>
      <c r="J216" s="12" t="s">
        <v>1187</v>
      </c>
    </row>
    <row r="217" ht="106" customHeight="1" spans="1:10">
      <c r="A217" s="10">
        <v>135</v>
      </c>
      <c r="B217" s="13" t="s">
        <v>2095</v>
      </c>
      <c r="C217" s="13" t="s">
        <v>733</v>
      </c>
      <c r="D217" s="13" t="s">
        <v>2096</v>
      </c>
      <c r="E217" s="13"/>
      <c r="F217" s="11" t="s">
        <v>297</v>
      </c>
      <c r="G217" s="14">
        <v>28.56</v>
      </c>
      <c r="H217" s="14"/>
      <c r="I217" s="14"/>
      <c r="J217" s="31"/>
    </row>
    <row r="218" ht="106" customHeight="1" spans="1:10">
      <c r="A218" s="10">
        <v>136</v>
      </c>
      <c r="B218" s="13" t="s">
        <v>2097</v>
      </c>
      <c r="C218" s="13" t="s">
        <v>733</v>
      </c>
      <c r="D218" s="13" t="s">
        <v>2098</v>
      </c>
      <c r="E218" s="13"/>
      <c r="F218" s="11" t="s">
        <v>297</v>
      </c>
      <c r="G218" s="14">
        <v>28.59</v>
      </c>
      <c r="H218" s="14"/>
      <c r="I218" s="14"/>
      <c r="J218" s="31"/>
    </row>
    <row r="219" ht="106" customHeight="1" spans="1:10">
      <c r="A219" s="10">
        <v>137</v>
      </c>
      <c r="B219" s="13" t="s">
        <v>2099</v>
      </c>
      <c r="C219" s="13" t="s">
        <v>733</v>
      </c>
      <c r="D219" s="13" t="s">
        <v>2100</v>
      </c>
      <c r="E219" s="13"/>
      <c r="F219" s="11" t="s">
        <v>297</v>
      </c>
      <c r="G219" s="14">
        <v>19.74</v>
      </c>
      <c r="H219" s="14"/>
      <c r="I219" s="14"/>
      <c r="J219" s="31"/>
    </row>
    <row r="220" ht="106" customHeight="1" spans="1:10">
      <c r="A220" s="10">
        <v>138</v>
      </c>
      <c r="B220" s="13" t="s">
        <v>2101</v>
      </c>
      <c r="C220" s="13" t="s">
        <v>733</v>
      </c>
      <c r="D220" s="13" t="s">
        <v>2102</v>
      </c>
      <c r="E220" s="13"/>
      <c r="F220" s="11" t="s">
        <v>297</v>
      </c>
      <c r="G220" s="14">
        <v>100.45</v>
      </c>
      <c r="H220" s="14"/>
      <c r="I220" s="14"/>
      <c r="J220" s="31"/>
    </row>
    <row r="221" ht="106" customHeight="1" spans="1:10">
      <c r="A221" s="10">
        <v>139</v>
      </c>
      <c r="B221" s="13" t="s">
        <v>2103</v>
      </c>
      <c r="C221" s="13" t="s">
        <v>733</v>
      </c>
      <c r="D221" s="13" t="s">
        <v>2104</v>
      </c>
      <c r="E221" s="13"/>
      <c r="F221" s="11" t="s">
        <v>297</v>
      </c>
      <c r="G221" s="14">
        <v>204.88</v>
      </c>
      <c r="H221" s="14"/>
      <c r="I221" s="14"/>
      <c r="J221" s="31"/>
    </row>
    <row r="222" ht="106" customHeight="1" spans="1:10">
      <c r="A222" s="10">
        <v>140</v>
      </c>
      <c r="B222" s="13" t="s">
        <v>2105</v>
      </c>
      <c r="C222" s="13" t="s">
        <v>733</v>
      </c>
      <c r="D222" s="13" t="s">
        <v>2106</v>
      </c>
      <c r="E222" s="13"/>
      <c r="F222" s="11" t="s">
        <v>297</v>
      </c>
      <c r="G222" s="14">
        <v>104.68</v>
      </c>
      <c r="H222" s="14"/>
      <c r="I222" s="14"/>
      <c r="J222" s="31"/>
    </row>
    <row r="223" ht="106" customHeight="1" spans="1:10">
      <c r="A223" s="10">
        <v>141</v>
      </c>
      <c r="B223" s="13" t="s">
        <v>2107</v>
      </c>
      <c r="C223" s="13" t="s">
        <v>733</v>
      </c>
      <c r="D223" s="13" t="s">
        <v>2108</v>
      </c>
      <c r="E223" s="13"/>
      <c r="F223" s="11" t="s">
        <v>297</v>
      </c>
      <c r="G223" s="14">
        <v>720.99</v>
      </c>
      <c r="H223" s="14"/>
      <c r="I223" s="14"/>
      <c r="J223" s="31"/>
    </row>
    <row r="224" ht="24.25" customHeight="1" spans="1:10">
      <c r="A224" s="32" t="s">
        <v>1207</v>
      </c>
      <c r="B224" s="33"/>
      <c r="C224" s="33"/>
      <c r="D224" s="33"/>
      <c r="E224" s="33"/>
      <c r="F224" s="33"/>
      <c r="G224" s="33"/>
      <c r="H224" s="33"/>
      <c r="I224" s="33"/>
      <c r="J224" s="34"/>
    </row>
    <row r="225" ht="35.5" customHeight="1" spans="1:10">
      <c r="A225" s="2" t="s">
        <v>1178</v>
      </c>
      <c r="B225" s="2"/>
      <c r="C225" s="2"/>
      <c r="D225" s="2"/>
      <c r="E225" s="2"/>
      <c r="F225" s="2"/>
      <c r="G225" s="2"/>
      <c r="H225" s="3"/>
      <c r="I225" s="3"/>
      <c r="J225" s="3"/>
    </row>
    <row r="226" ht="34" customHeight="1" spans="1:10">
      <c r="A226" s="4" t="s">
        <v>1807</v>
      </c>
      <c r="B226" s="4"/>
      <c r="C226" s="4"/>
      <c r="D226" s="4"/>
      <c r="E226" s="4" t="s">
        <v>21</v>
      </c>
      <c r="F226" s="4"/>
      <c r="G226" s="4"/>
      <c r="H226" s="6" t="s">
        <v>2109</v>
      </c>
      <c r="I226" s="6"/>
      <c r="J226" s="6"/>
    </row>
    <row r="227" ht="17" customHeight="1" spans="1:10">
      <c r="A227" s="7" t="s">
        <v>23</v>
      </c>
      <c r="B227" s="8" t="s">
        <v>1181</v>
      </c>
      <c r="C227" s="8" t="s">
        <v>241</v>
      </c>
      <c r="D227" s="8" t="s">
        <v>1182</v>
      </c>
      <c r="E227" s="8"/>
      <c r="F227" s="8" t="s">
        <v>1183</v>
      </c>
      <c r="G227" s="8" t="s">
        <v>1184</v>
      </c>
      <c r="H227" s="8"/>
      <c r="I227" s="8" t="s">
        <v>1185</v>
      </c>
      <c r="J227" s="9"/>
    </row>
    <row r="228" ht="17" customHeight="1" spans="1:10">
      <c r="A228" s="10"/>
      <c r="B228" s="11"/>
      <c r="C228" s="11"/>
      <c r="D228" s="11"/>
      <c r="E228" s="11"/>
      <c r="F228" s="11"/>
      <c r="G228" s="11"/>
      <c r="H228" s="11"/>
      <c r="I228" s="11" t="s">
        <v>1186</v>
      </c>
      <c r="J228" s="12" t="s">
        <v>1187</v>
      </c>
    </row>
    <row r="229" ht="106" customHeight="1" spans="1:10">
      <c r="A229" s="10">
        <v>142</v>
      </c>
      <c r="B229" s="13" t="s">
        <v>2110</v>
      </c>
      <c r="C229" s="13" t="s">
        <v>733</v>
      </c>
      <c r="D229" s="13" t="s">
        <v>2111</v>
      </c>
      <c r="E229" s="13"/>
      <c r="F229" s="11" t="s">
        <v>297</v>
      </c>
      <c r="G229" s="14">
        <v>65.5</v>
      </c>
      <c r="H229" s="14"/>
      <c r="I229" s="14"/>
      <c r="J229" s="31"/>
    </row>
    <row r="230" ht="106" customHeight="1" spans="1:10">
      <c r="A230" s="10">
        <v>143</v>
      </c>
      <c r="B230" s="13" t="s">
        <v>2112</v>
      </c>
      <c r="C230" s="13" t="s">
        <v>733</v>
      </c>
      <c r="D230" s="13" t="s">
        <v>2113</v>
      </c>
      <c r="E230" s="13"/>
      <c r="F230" s="11" t="s">
        <v>297</v>
      </c>
      <c r="G230" s="14">
        <v>23.51</v>
      </c>
      <c r="H230" s="14"/>
      <c r="I230" s="14"/>
      <c r="J230" s="31"/>
    </row>
    <row r="231" ht="23.5" customHeight="1" spans="1:10">
      <c r="A231" s="10"/>
      <c r="B231" s="13"/>
      <c r="C231" s="13" t="s">
        <v>2114</v>
      </c>
      <c r="D231" s="13"/>
      <c r="E231" s="13"/>
      <c r="F231" s="13"/>
      <c r="G231" s="14"/>
      <c r="H231" s="14"/>
      <c r="I231" s="14"/>
      <c r="J231" s="30"/>
    </row>
    <row r="232" ht="70" customHeight="1" spans="1:10">
      <c r="A232" s="10">
        <v>144</v>
      </c>
      <c r="B232" s="13" t="s">
        <v>2115</v>
      </c>
      <c r="C232" s="13" t="s">
        <v>745</v>
      </c>
      <c r="D232" s="13" t="s">
        <v>2025</v>
      </c>
      <c r="E232" s="13"/>
      <c r="F232" s="11" t="s">
        <v>297</v>
      </c>
      <c r="G232" s="14">
        <v>642.53</v>
      </c>
      <c r="H232" s="14"/>
      <c r="I232" s="14"/>
      <c r="J232" s="31"/>
    </row>
    <row r="233" ht="70" customHeight="1" spans="1:10">
      <c r="A233" s="10">
        <v>145</v>
      </c>
      <c r="B233" s="13" t="s">
        <v>2116</v>
      </c>
      <c r="C233" s="13" t="s">
        <v>745</v>
      </c>
      <c r="D233" s="13" t="s">
        <v>2027</v>
      </c>
      <c r="E233" s="13"/>
      <c r="F233" s="11" t="s">
        <v>297</v>
      </c>
      <c r="G233" s="14">
        <v>180.55</v>
      </c>
      <c r="H233" s="14"/>
      <c r="I233" s="14"/>
      <c r="J233" s="31"/>
    </row>
    <row r="234" ht="70" customHeight="1" spans="1:10">
      <c r="A234" s="10">
        <v>146</v>
      </c>
      <c r="B234" s="13" t="s">
        <v>2117</v>
      </c>
      <c r="C234" s="13" t="s">
        <v>745</v>
      </c>
      <c r="D234" s="13" t="s">
        <v>2029</v>
      </c>
      <c r="E234" s="13"/>
      <c r="F234" s="11" t="s">
        <v>297</v>
      </c>
      <c r="G234" s="14">
        <v>588.74</v>
      </c>
      <c r="H234" s="14"/>
      <c r="I234" s="14"/>
      <c r="J234" s="31"/>
    </row>
    <row r="235" ht="70" customHeight="1" spans="1:10">
      <c r="A235" s="10">
        <v>147</v>
      </c>
      <c r="B235" s="13" t="s">
        <v>2118</v>
      </c>
      <c r="C235" s="13" t="s">
        <v>745</v>
      </c>
      <c r="D235" s="13" t="s">
        <v>2032</v>
      </c>
      <c r="E235" s="13"/>
      <c r="F235" s="11" t="s">
        <v>297</v>
      </c>
      <c r="G235" s="14">
        <v>720.98</v>
      </c>
      <c r="H235" s="14"/>
      <c r="I235" s="14"/>
      <c r="J235" s="31"/>
    </row>
    <row r="236" ht="70" customHeight="1" spans="1:10">
      <c r="A236" s="10">
        <v>148</v>
      </c>
      <c r="B236" s="13" t="s">
        <v>2119</v>
      </c>
      <c r="C236" s="13" t="s">
        <v>745</v>
      </c>
      <c r="D236" s="13" t="s">
        <v>2034</v>
      </c>
      <c r="E236" s="13"/>
      <c r="F236" s="11" t="s">
        <v>297</v>
      </c>
      <c r="G236" s="14">
        <v>345.6</v>
      </c>
      <c r="H236" s="14"/>
      <c r="I236" s="14"/>
      <c r="J236" s="31"/>
    </row>
    <row r="237" ht="70" customHeight="1" spans="1:10">
      <c r="A237" s="10">
        <v>149</v>
      </c>
      <c r="B237" s="13" t="s">
        <v>2120</v>
      </c>
      <c r="C237" s="13" t="s">
        <v>745</v>
      </c>
      <c r="D237" s="13" t="s">
        <v>2036</v>
      </c>
      <c r="E237" s="13"/>
      <c r="F237" s="11" t="s">
        <v>297</v>
      </c>
      <c r="G237" s="14">
        <v>186.45</v>
      </c>
      <c r="H237" s="14"/>
      <c r="I237" s="14"/>
      <c r="J237" s="31"/>
    </row>
    <row r="238" ht="70" customHeight="1" spans="1:10">
      <c r="A238" s="10">
        <v>150</v>
      </c>
      <c r="B238" s="13" t="s">
        <v>2121</v>
      </c>
      <c r="C238" s="13" t="s">
        <v>745</v>
      </c>
      <c r="D238" s="13" t="s">
        <v>2038</v>
      </c>
      <c r="E238" s="13"/>
      <c r="F238" s="11" t="s">
        <v>297</v>
      </c>
      <c r="G238" s="14">
        <v>645.78</v>
      </c>
      <c r="H238" s="14"/>
      <c r="I238" s="14"/>
      <c r="J238" s="31"/>
    </row>
    <row r="239" ht="70" customHeight="1" spans="1:10">
      <c r="A239" s="10">
        <v>151</v>
      </c>
      <c r="B239" s="13" t="s">
        <v>2122</v>
      </c>
      <c r="C239" s="13" t="s">
        <v>745</v>
      </c>
      <c r="D239" s="13" t="s">
        <v>2040</v>
      </c>
      <c r="E239" s="13"/>
      <c r="F239" s="11" t="s">
        <v>297</v>
      </c>
      <c r="G239" s="14">
        <v>720.98</v>
      </c>
      <c r="H239" s="14"/>
      <c r="I239" s="14"/>
      <c r="J239" s="31"/>
    </row>
    <row r="240" ht="24.25" customHeight="1" spans="1:10">
      <c r="A240" s="32" t="s">
        <v>1207</v>
      </c>
      <c r="B240" s="33"/>
      <c r="C240" s="33"/>
      <c r="D240" s="33"/>
      <c r="E240" s="33"/>
      <c r="F240" s="33"/>
      <c r="G240" s="33"/>
      <c r="H240" s="33"/>
      <c r="I240" s="33"/>
      <c r="J240" s="34"/>
    </row>
    <row r="241" ht="35.5" customHeight="1" spans="1:10">
      <c r="A241" s="2" t="s">
        <v>1178</v>
      </c>
      <c r="B241" s="2"/>
      <c r="C241" s="2"/>
      <c r="D241" s="2"/>
      <c r="E241" s="2"/>
      <c r="F241" s="2"/>
      <c r="G241" s="2"/>
      <c r="H241" s="3"/>
      <c r="I241" s="3"/>
      <c r="J241" s="3"/>
    </row>
    <row r="242" ht="34" customHeight="1" spans="1:10">
      <c r="A242" s="4" t="s">
        <v>1807</v>
      </c>
      <c r="B242" s="4"/>
      <c r="C242" s="4"/>
      <c r="D242" s="4"/>
      <c r="E242" s="4" t="s">
        <v>21</v>
      </c>
      <c r="F242" s="4"/>
      <c r="G242" s="4"/>
      <c r="H242" s="6" t="s">
        <v>2123</v>
      </c>
      <c r="I242" s="6"/>
      <c r="J242" s="6"/>
    </row>
    <row r="243" ht="17" customHeight="1" spans="1:10">
      <c r="A243" s="7" t="s">
        <v>23</v>
      </c>
      <c r="B243" s="8" t="s">
        <v>1181</v>
      </c>
      <c r="C243" s="8" t="s">
        <v>241</v>
      </c>
      <c r="D243" s="8" t="s">
        <v>1182</v>
      </c>
      <c r="E243" s="8"/>
      <c r="F243" s="8" t="s">
        <v>1183</v>
      </c>
      <c r="G243" s="8" t="s">
        <v>1184</v>
      </c>
      <c r="H243" s="8"/>
      <c r="I243" s="8" t="s">
        <v>1185</v>
      </c>
      <c r="J243" s="9"/>
    </row>
    <row r="244" ht="17" customHeight="1" spans="1:10">
      <c r="A244" s="10"/>
      <c r="B244" s="11"/>
      <c r="C244" s="11"/>
      <c r="D244" s="11"/>
      <c r="E244" s="11"/>
      <c r="F244" s="11"/>
      <c r="G244" s="11"/>
      <c r="H244" s="11"/>
      <c r="I244" s="11" t="s">
        <v>1186</v>
      </c>
      <c r="J244" s="12" t="s">
        <v>1187</v>
      </c>
    </row>
    <row r="245" ht="70" customHeight="1" spans="1:10">
      <c r="A245" s="10">
        <v>152</v>
      </c>
      <c r="B245" s="13" t="s">
        <v>2124</v>
      </c>
      <c r="C245" s="13" t="s">
        <v>745</v>
      </c>
      <c r="D245" s="13" t="s">
        <v>2125</v>
      </c>
      <c r="E245" s="13"/>
      <c r="F245" s="11" t="s">
        <v>297</v>
      </c>
      <c r="G245" s="14">
        <v>302.2</v>
      </c>
      <c r="H245" s="14"/>
      <c r="I245" s="14"/>
      <c r="J245" s="31"/>
    </row>
    <row r="246" ht="70" customHeight="1" spans="1:10">
      <c r="A246" s="10">
        <v>153</v>
      </c>
      <c r="B246" s="13" t="s">
        <v>2126</v>
      </c>
      <c r="C246" s="13" t="s">
        <v>745</v>
      </c>
      <c r="D246" s="13" t="s">
        <v>2127</v>
      </c>
      <c r="E246" s="13"/>
      <c r="F246" s="11" t="s">
        <v>297</v>
      </c>
      <c r="G246" s="14">
        <v>66.45</v>
      </c>
      <c r="H246" s="14"/>
      <c r="I246" s="14"/>
      <c r="J246" s="31"/>
    </row>
    <row r="247" ht="70" customHeight="1" spans="1:10">
      <c r="A247" s="10">
        <v>154</v>
      </c>
      <c r="B247" s="13" t="s">
        <v>2128</v>
      </c>
      <c r="C247" s="13" t="s">
        <v>745</v>
      </c>
      <c r="D247" s="13" t="s">
        <v>2129</v>
      </c>
      <c r="E247" s="13"/>
      <c r="F247" s="11" t="s">
        <v>297</v>
      </c>
      <c r="G247" s="14">
        <v>3112.51</v>
      </c>
      <c r="H247" s="14"/>
      <c r="I247" s="14"/>
      <c r="J247" s="31"/>
    </row>
    <row r="248" ht="70" customHeight="1" spans="1:10">
      <c r="A248" s="10">
        <v>155</v>
      </c>
      <c r="B248" s="13" t="s">
        <v>2130</v>
      </c>
      <c r="C248" s="13" t="s">
        <v>745</v>
      </c>
      <c r="D248" s="13" t="s">
        <v>2131</v>
      </c>
      <c r="E248" s="13"/>
      <c r="F248" s="11" t="s">
        <v>297</v>
      </c>
      <c r="G248" s="14">
        <v>723.23</v>
      </c>
      <c r="H248" s="14"/>
      <c r="I248" s="14"/>
      <c r="J248" s="31"/>
    </row>
    <row r="249" ht="70" customHeight="1" spans="1:10">
      <c r="A249" s="10">
        <v>156</v>
      </c>
      <c r="B249" s="13" t="s">
        <v>2132</v>
      </c>
      <c r="C249" s="13" t="s">
        <v>745</v>
      </c>
      <c r="D249" s="13" t="s">
        <v>2133</v>
      </c>
      <c r="E249" s="13"/>
      <c r="F249" s="11" t="s">
        <v>297</v>
      </c>
      <c r="G249" s="14">
        <v>306.8</v>
      </c>
      <c r="H249" s="14"/>
      <c r="I249" s="14"/>
      <c r="J249" s="31"/>
    </row>
    <row r="250" ht="70" customHeight="1" spans="1:10">
      <c r="A250" s="10">
        <v>157</v>
      </c>
      <c r="B250" s="13" t="s">
        <v>2134</v>
      </c>
      <c r="C250" s="13" t="s">
        <v>745</v>
      </c>
      <c r="D250" s="13" t="s">
        <v>2135</v>
      </c>
      <c r="E250" s="13"/>
      <c r="F250" s="11" t="s">
        <v>297</v>
      </c>
      <c r="G250" s="14">
        <v>66.45</v>
      </c>
      <c r="H250" s="14"/>
      <c r="I250" s="14"/>
      <c r="J250" s="31"/>
    </row>
    <row r="251" ht="70" customHeight="1" spans="1:10">
      <c r="A251" s="10">
        <v>158</v>
      </c>
      <c r="B251" s="13" t="s">
        <v>2136</v>
      </c>
      <c r="C251" s="13" t="s">
        <v>745</v>
      </c>
      <c r="D251" s="13" t="s">
        <v>2137</v>
      </c>
      <c r="E251" s="13"/>
      <c r="F251" s="11" t="s">
        <v>297</v>
      </c>
      <c r="G251" s="14">
        <v>458.94</v>
      </c>
      <c r="H251" s="14"/>
      <c r="I251" s="14"/>
      <c r="J251" s="31"/>
    </row>
    <row r="252" ht="82" customHeight="1" spans="1:10">
      <c r="A252" s="10">
        <v>159</v>
      </c>
      <c r="B252" s="13" t="s">
        <v>2138</v>
      </c>
      <c r="C252" s="13" t="s">
        <v>745</v>
      </c>
      <c r="D252" s="13" t="s">
        <v>2139</v>
      </c>
      <c r="E252" s="13"/>
      <c r="F252" s="11" t="s">
        <v>297</v>
      </c>
      <c r="G252" s="14">
        <v>788.45</v>
      </c>
      <c r="H252" s="14"/>
      <c r="I252" s="14"/>
      <c r="J252" s="31"/>
    </row>
    <row r="253" ht="106" customHeight="1" spans="1:10">
      <c r="A253" s="10">
        <v>160</v>
      </c>
      <c r="B253" s="13" t="s">
        <v>2140</v>
      </c>
      <c r="C253" s="13" t="s">
        <v>733</v>
      </c>
      <c r="D253" s="13" t="s">
        <v>2042</v>
      </c>
      <c r="E253" s="13"/>
      <c r="F253" s="11" t="s">
        <v>297</v>
      </c>
      <c r="G253" s="14">
        <v>58.4</v>
      </c>
      <c r="H253" s="14"/>
      <c r="I253" s="14"/>
      <c r="J253" s="31"/>
    </row>
    <row r="254" ht="106" customHeight="1" spans="1:10">
      <c r="A254" s="10">
        <v>161</v>
      </c>
      <c r="B254" s="13" t="s">
        <v>2141</v>
      </c>
      <c r="C254" s="13" t="s">
        <v>733</v>
      </c>
      <c r="D254" s="13" t="s">
        <v>2044</v>
      </c>
      <c r="E254" s="13"/>
      <c r="F254" s="11" t="s">
        <v>297</v>
      </c>
      <c r="G254" s="14">
        <v>185.46</v>
      </c>
      <c r="H254" s="14"/>
      <c r="I254" s="14"/>
      <c r="J254" s="31"/>
    </row>
    <row r="255" ht="24.25" customHeight="1" spans="1:10">
      <c r="A255" s="32" t="s">
        <v>1207</v>
      </c>
      <c r="B255" s="33"/>
      <c r="C255" s="33"/>
      <c r="D255" s="33"/>
      <c r="E255" s="33"/>
      <c r="F255" s="33"/>
      <c r="G255" s="33"/>
      <c r="H255" s="33"/>
      <c r="I255" s="33"/>
      <c r="J255" s="34"/>
    </row>
    <row r="256" ht="35.5" customHeight="1" spans="1:10">
      <c r="A256" s="2" t="s">
        <v>1178</v>
      </c>
      <c r="B256" s="2"/>
      <c r="C256" s="2"/>
      <c r="D256" s="2"/>
      <c r="E256" s="2"/>
      <c r="F256" s="2"/>
      <c r="G256" s="2"/>
      <c r="H256" s="3"/>
      <c r="I256" s="3"/>
      <c r="J256" s="3"/>
    </row>
    <row r="257" ht="34" customHeight="1" spans="1:10">
      <c r="A257" s="4" t="s">
        <v>1807</v>
      </c>
      <c r="B257" s="4"/>
      <c r="C257" s="4"/>
      <c r="D257" s="4"/>
      <c r="E257" s="4" t="s">
        <v>21</v>
      </c>
      <c r="F257" s="4"/>
      <c r="G257" s="4"/>
      <c r="H257" s="6" t="s">
        <v>2142</v>
      </c>
      <c r="I257" s="6"/>
      <c r="J257" s="6"/>
    </row>
    <row r="258" ht="17" customHeight="1" spans="1:10">
      <c r="A258" s="7" t="s">
        <v>23</v>
      </c>
      <c r="B258" s="8" t="s">
        <v>1181</v>
      </c>
      <c r="C258" s="8" t="s">
        <v>241</v>
      </c>
      <c r="D258" s="8" t="s">
        <v>1182</v>
      </c>
      <c r="E258" s="8"/>
      <c r="F258" s="8" t="s">
        <v>1183</v>
      </c>
      <c r="G258" s="8" t="s">
        <v>1184</v>
      </c>
      <c r="H258" s="8"/>
      <c r="I258" s="8" t="s">
        <v>1185</v>
      </c>
      <c r="J258" s="9"/>
    </row>
    <row r="259" ht="17" customHeight="1" spans="1:10">
      <c r="A259" s="10"/>
      <c r="B259" s="11"/>
      <c r="C259" s="11"/>
      <c r="D259" s="11"/>
      <c r="E259" s="11"/>
      <c r="F259" s="11"/>
      <c r="G259" s="11"/>
      <c r="H259" s="11"/>
      <c r="I259" s="11" t="s">
        <v>1186</v>
      </c>
      <c r="J259" s="12" t="s">
        <v>1187</v>
      </c>
    </row>
    <row r="260" ht="106" customHeight="1" spans="1:10">
      <c r="A260" s="10">
        <v>162</v>
      </c>
      <c r="B260" s="13" t="s">
        <v>2143</v>
      </c>
      <c r="C260" s="13" t="s">
        <v>733</v>
      </c>
      <c r="D260" s="13" t="s">
        <v>2046</v>
      </c>
      <c r="E260" s="13"/>
      <c r="F260" s="11" t="s">
        <v>297</v>
      </c>
      <c r="G260" s="14">
        <v>58.4</v>
      </c>
      <c r="H260" s="14"/>
      <c r="I260" s="14"/>
      <c r="J260" s="31"/>
    </row>
    <row r="261" ht="106" customHeight="1" spans="1:10">
      <c r="A261" s="10">
        <v>163</v>
      </c>
      <c r="B261" s="13" t="s">
        <v>2144</v>
      </c>
      <c r="C261" s="13" t="s">
        <v>733</v>
      </c>
      <c r="D261" s="13" t="s">
        <v>2048</v>
      </c>
      <c r="E261" s="13"/>
      <c r="F261" s="11" t="s">
        <v>297</v>
      </c>
      <c r="G261" s="14">
        <v>284.56</v>
      </c>
      <c r="H261" s="14"/>
      <c r="I261" s="14"/>
      <c r="J261" s="31"/>
    </row>
    <row r="262" ht="106" customHeight="1" spans="1:10">
      <c r="A262" s="10">
        <v>164</v>
      </c>
      <c r="B262" s="13" t="s">
        <v>2145</v>
      </c>
      <c r="C262" s="13" t="s">
        <v>733</v>
      </c>
      <c r="D262" s="13" t="s">
        <v>2051</v>
      </c>
      <c r="E262" s="13"/>
      <c r="F262" s="11" t="s">
        <v>297</v>
      </c>
      <c r="G262" s="14">
        <v>60.11</v>
      </c>
      <c r="H262" s="14"/>
      <c r="I262" s="14"/>
      <c r="J262" s="31"/>
    </row>
    <row r="263" ht="106" customHeight="1" spans="1:10">
      <c r="A263" s="10">
        <v>165</v>
      </c>
      <c r="B263" s="13" t="s">
        <v>2146</v>
      </c>
      <c r="C263" s="13" t="s">
        <v>733</v>
      </c>
      <c r="D263" s="13" t="s">
        <v>2053</v>
      </c>
      <c r="E263" s="13"/>
      <c r="F263" s="11" t="s">
        <v>297</v>
      </c>
      <c r="G263" s="14">
        <v>271.11</v>
      </c>
      <c r="H263" s="14"/>
      <c r="I263" s="14"/>
      <c r="J263" s="31"/>
    </row>
    <row r="264" ht="106" customHeight="1" spans="1:10">
      <c r="A264" s="10">
        <v>166</v>
      </c>
      <c r="B264" s="13" t="s">
        <v>2147</v>
      </c>
      <c r="C264" s="13" t="s">
        <v>733</v>
      </c>
      <c r="D264" s="13" t="s">
        <v>2055</v>
      </c>
      <c r="E264" s="13"/>
      <c r="F264" s="11" t="s">
        <v>297</v>
      </c>
      <c r="G264" s="14">
        <v>146.8</v>
      </c>
      <c r="H264" s="14"/>
      <c r="I264" s="14"/>
      <c r="J264" s="31"/>
    </row>
    <row r="265" ht="106" customHeight="1" spans="1:10">
      <c r="A265" s="10">
        <v>167</v>
      </c>
      <c r="B265" s="13" t="s">
        <v>2148</v>
      </c>
      <c r="C265" s="13" t="s">
        <v>733</v>
      </c>
      <c r="D265" s="13" t="s">
        <v>2057</v>
      </c>
      <c r="E265" s="13"/>
      <c r="F265" s="11" t="s">
        <v>297</v>
      </c>
      <c r="G265" s="14">
        <v>234.6</v>
      </c>
      <c r="H265" s="14"/>
      <c r="I265" s="14"/>
      <c r="J265" s="31"/>
    </row>
    <row r="266" ht="106" customHeight="1" spans="1:10">
      <c r="A266" s="10">
        <v>168</v>
      </c>
      <c r="B266" s="13" t="s">
        <v>2149</v>
      </c>
      <c r="C266" s="13" t="s">
        <v>733</v>
      </c>
      <c r="D266" s="13" t="s">
        <v>2059</v>
      </c>
      <c r="E266" s="13"/>
      <c r="F266" s="11" t="s">
        <v>297</v>
      </c>
      <c r="G266" s="14">
        <v>178.6</v>
      </c>
      <c r="H266" s="14"/>
      <c r="I266" s="14"/>
      <c r="J266" s="31"/>
    </row>
    <row r="267" ht="24.25" customHeight="1" spans="1:10">
      <c r="A267" s="32" t="s">
        <v>1207</v>
      </c>
      <c r="B267" s="33"/>
      <c r="C267" s="33"/>
      <c r="D267" s="33"/>
      <c r="E267" s="33"/>
      <c r="F267" s="33"/>
      <c r="G267" s="33"/>
      <c r="H267" s="33"/>
      <c r="I267" s="33"/>
      <c r="J267" s="34"/>
    </row>
    <row r="268" ht="35.5" customHeight="1" spans="1:10">
      <c r="A268" s="2" t="s">
        <v>1178</v>
      </c>
      <c r="B268" s="2"/>
      <c r="C268" s="2"/>
      <c r="D268" s="2"/>
      <c r="E268" s="2"/>
      <c r="F268" s="2"/>
      <c r="G268" s="2"/>
      <c r="H268" s="3"/>
      <c r="I268" s="3"/>
      <c r="J268" s="3"/>
    </row>
    <row r="269" ht="34" customHeight="1" spans="1:10">
      <c r="A269" s="4" t="s">
        <v>1807</v>
      </c>
      <c r="B269" s="4"/>
      <c r="C269" s="4"/>
      <c r="D269" s="4"/>
      <c r="E269" s="4" t="s">
        <v>21</v>
      </c>
      <c r="F269" s="4"/>
      <c r="G269" s="4"/>
      <c r="H269" s="6" t="s">
        <v>2150</v>
      </c>
      <c r="I269" s="6"/>
      <c r="J269" s="6"/>
    </row>
    <row r="270" ht="17" customHeight="1" spans="1:10">
      <c r="A270" s="7" t="s">
        <v>23</v>
      </c>
      <c r="B270" s="8" t="s">
        <v>1181</v>
      </c>
      <c r="C270" s="8" t="s">
        <v>241</v>
      </c>
      <c r="D270" s="8" t="s">
        <v>1182</v>
      </c>
      <c r="E270" s="8"/>
      <c r="F270" s="8" t="s">
        <v>1183</v>
      </c>
      <c r="G270" s="8" t="s">
        <v>1184</v>
      </c>
      <c r="H270" s="8"/>
      <c r="I270" s="8" t="s">
        <v>1185</v>
      </c>
      <c r="J270" s="9"/>
    </row>
    <row r="271" ht="17" customHeight="1" spans="1:10">
      <c r="A271" s="10"/>
      <c r="B271" s="11"/>
      <c r="C271" s="11"/>
      <c r="D271" s="11"/>
      <c r="E271" s="11"/>
      <c r="F271" s="11"/>
      <c r="G271" s="11"/>
      <c r="H271" s="11"/>
      <c r="I271" s="11" t="s">
        <v>1186</v>
      </c>
      <c r="J271" s="12" t="s">
        <v>1187</v>
      </c>
    </row>
    <row r="272" ht="106" customHeight="1" spans="1:10">
      <c r="A272" s="10">
        <v>169</v>
      </c>
      <c r="B272" s="13" t="s">
        <v>2151</v>
      </c>
      <c r="C272" s="13" t="s">
        <v>733</v>
      </c>
      <c r="D272" s="13" t="s">
        <v>2061</v>
      </c>
      <c r="E272" s="13"/>
      <c r="F272" s="11" t="s">
        <v>297</v>
      </c>
      <c r="G272" s="14">
        <v>115.6</v>
      </c>
      <c r="H272" s="14"/>
      <c r="I272" s="14"/>
      <c r="J272" s="31"/>
    </row>
    <row r="273" ht="106" customHeight="1" spans="1:10">
      <c r="A273" s="10">
        <v>170</v>
      </c>
      <c r="B273" s="13" t="s">
        <v>2152</v>
      </c>
      <c r="C273" s="13" t="s">
        <v>733</v>
      </c>
      <c r="D273" s="13" t="s">
        <v>2063</v>
      </c>
      <c r="E273" s="13"/>
      <c r="F273" s="11" t="s">
        <v>297</v>
      </c>
      <c r="G273" s="14">
        <v>117.5</v>
      </c>
      <c r="H273" s="14"/>
      <c r="I273" s="14"/>
      <c r="J273" s="31"/>
    </row>
    <row r="274" ht="106" customHeight="1" spans="1:10">
      <c r="A274" s="10">
        <v>171</v>
      </c>
      <c r="B274" s="13" t="s">
        <v>2153</v>
      </c>
      <c r="C274" s="13" t="s">
        <v>733</v>
      </c>
      <c r="D274" s="13" t="s">
        <v>2066</v>
      </c>
      <c r="E274" s="13"/>
      <c r="F274" s="11" t="s">
        <v>297</v>
      </c>
      <c r="G274" s="14">
        <v>164.6</v>
      </c>
      <c r="H274" s="14"/>
      <c r="I274" s="14"/>
      <c r="J274" s="31"/>
    </row>
    <row r="275" ht="106" customHeight="1" spans="1:10">
      <c r="A275" s="10">
        <v>172</v>
      </c>
      <c r="B275" s="13" t="s">
        <v>2154</v>
      </c>
      <c r="C275" s="13" t="s">
        <v>733</v>
      </c>
      <c r="D275" s="13" t="s">
        <v>2068</v>
      </c>
      <c r="E275" s="13"/>
      <c r="F275" s="11" t="s">
        <v>297</v>
      </c>
      <c r="G275" s="14">
        <v>172.6</v>
      </c>
      <c r="H275" s="14"/>
      <c r="I275" s="14"/>
      <c r="J275" s="31"/>
    </row>
    <row r="276" ht="106" customHeight="1" spans="1:10">
      <c r="A276" s="10">
        <v>173</v>
      </c>
      <c r="B276" s="13" t="s">
        <v>2155</v>
      </c>
      <c r="C276" s="13" t="s">
        <v>733</v>
      </c>
      <c r="D276" s="13" t="s">
        <v>2070</v>
      </c>
      <c r="E276" s="13"/>
      <c r="F276" s="11" t="s">
        <v>297</v>
      </c>
      <c r="G276" s="14">
        <v>114.6</v>
      </c>
      <c r="H276" s="14"/>
      <c r="I276" s="14"/>
      <c r="J276" s="31"/>
    </row>
    <row r="277" ht="106" customHeight="1" spans="1:10">
      <c r="A277" s="10">
        <v>174</v>
      </c>
      <c r="B277" s="13" t="s">
        <v>2156</v>
      </c>
      <c r="C277" s="13" t="s">
        <v>733</v>
      </c>
      <c r="D277" s="13" t="s">
        <v>2072</v>
      </c>
      <c r="E277" s="13"/>
      <c r="F277" s="11" t="s">
        <v>297</v>
      </c>
      <c r="G277" s="14">
        <v>2123.54</v>
      </c>
      <c r="H277" s="14"/>
      <c r="I277" s="14"/>
      <c r="J277" s="31"/>
    </row>
    <row r="278" ht="106" customHeight="1" spans="1:10">
      <c r="A278" s="10">
        <v>175</v>
      </c>
      <c r="B278" s="13" t="s">
        <v>2157</v>
      </c>
      <c r="C278" s="13" t="s">
        <v>733</v>
      </c>
      <c r="D278" s="13" t="s">
        <v>2074</v>
      </c>
      <c r="E278" s="13"/>
      <c r="F278" s="11" t="s">
        <v>297</v>
      </c>
      <c r="G278" s="14">
        <v>23.6</v>
      </c>
      <c r="H278" s="14"/>
      <c r="I278" s="14"/>
      <c r="J278" s="31"/>
    </row>
    <row r="279" ht="24.25" customHeight="1" spans="1:10">
      <c r="A279" s="32" t="s">
        <v>1207</v>
      </c>
      <c r="B279" s="33"/>
      <c r="C279" s="33"/>
      <c r="D279" s="33"/>
      <c r="E279" s="33"/>
      <c r="F279" s="33"/>
      <c r="G279" s="33"/>
      <c r="H279" s="33"/>
      <c r="I279" s="33"/>
      <c r="J279" s="34"/>
    </row>
    <row r="280" ht="35.5" customHeight="1" spans="1:10">
      <c r="A280" s="2" t="s">
        <v>1178</v>
      </c>
      <c r="B280" s="2"/>
      <c r="C280" s="2"/>
      <c r="D280" s="2"/>
      <c r="E280" s="2"/>
      <c r="F280" s="2"/>
      <c r="G280" s="2"/>
      <c r="H280" s="3"/>
      <c r="I280" s="3"/>
      <c r="J280" s="3"/>
    </row>
    <row r="281" ht="34" customHeight="1" spans="1:10">
      <c r="A281" s="4" t="s">
        <v>1807</v>
      </c>
      <c r="B281" s="4"/>
      <c r="C281" s="4"/>
      <c r="D281" s="4"/>
      <c r="E281" s="4" t="s">
        <v>21</v>
      </c>
      <c r="F281" s="4"/>
      <c r="G281" s="4"/>
      <c r="H281" s="6" t="s">
        <v>2158</v>
      </c>
      <c r="I281" s="6"/>
      <c r="J281" s="6"/>
    </row>
    <row r="282" ht="17" customHeight="1" spans="1:10">
      <c r="A282" s="7" t="s">
        <v>23</v>
      </c>
      <c r="B282" s="8" t="s">
        <v>1181</v>
      </c>
      <c r="C282" s="8" t="s">
        <v>241</v>
      </c>
      <c r="D282" s="8" t="s">
        <v>1182</v>
      </c>
      <c r="E282" s="8"/>
      <c r="F282" s="8" t="s">
        <v>1183</v>
      </c>
      <c r="G282" s="8" t="s">
        <v>1184</v>
      </c>
      <c r="H282" s="8"/>
      <c r="I282" s="8" t="s">
        <v>1185</v>
      </c>
      <c r="J282" s="9"/>
    </row>
    <row r="283" ht="17" customHeight="1" spans="1:10">
      <c r="A283" s="10"/>
      <c r="B283" s="11"/>
      <c r="C283" s="11"/>
      <c r="D283" s="11"/>
      <c r="E283" s="11"/>
      <c r="F283" s="11"/>
      <c r="G283" s="11"/>
      <c r="H283" s="11"/>
      <c r="I283" s="11" t="s">
        <v>1186</v>
      </c>
      <c r="J283" s="12" t="s">
        <v>1187</v>
      </c>
    </row>
    <row r="284" ht="106" customHeight="1" spans="1:10">
      <c r="A284" s="10">
        <v>176</v>
      </c>
      <c r="B284" s="13" t="s">
        <v>2159</v>
      </c>
      <c r="C284" s="13" t="s">
        <v>733</v>
      </c>
      <c r="D284" s="13" t="s">
        <v>2076</v>
      </c>
      <c r="E284" s="13"/>
      <c r="F284" s="11" t="s">
        <v>297</v>
      </c>
      <c r="G284" s="14">
        <v>1650.33</v>
      </c>
      <c r="H284" s="14"/>
      <c r="I284" s="14"/>
      <c r="J284" s="31"/>
    </row>
    <row r="285" ht="106" customHeight="1" spans="1:10">
      <c r="A285" s="10">
        <v>177</v>
      </c>
      <c r="B285" s="13" t="s">
        <v>2160</v>
      </c>
      <c r="C285" s="13" t="s">
        <v>733</v>
      </c>
      <c r="D285" s="13" t="s">
        <v>2078</v>
      </c>
      <c r="E285" s="13"/>
      <c r="F285" s="11" t="s">
        <v>297</v>
      </c>
      <c r="G285" s="14">
        <v>666.12</v>
      </c>
      <c r="H285" s="14"/>
      <c r="I285" s="14"/>
      <c r="J285" s="31"/>
    </row>
    <row r="286" ht="106" customHeight="1" spans="1:10">
      <c r="A286" s="10">
        <v>178</v>
      </c>
      <c r="B286" s="13" t="s">
        <v>2161</v>
      </c>
      <c r="C286" s="13" t="s">
        <v>733</v>
      </c>
      <c r="D286" s="13" t="s">
        <v>2081</v>
      </c>
      <c r="E286" s="13"/>
      <c r="F286" s="11" t="s">
        <v>297</v>
      </c>
      <c r="G286" s="14">
        <v>58.4</v>
      </c>
      <c r="H286" s="14"/>
      <c r="I286" s="14"/>
      <c r="J286" s="31"/>
    </row>
    <row r="287" ht="106" customHeight="1" spans="1:10">
      <c r="A287" s="10">
        <v>179</v>
      </c>
      <c r="B287" s="13" t="s">
        <v>2162</v>
      </c>
      <c r="C287" s="13" t="s">
        <v>733</v>
      </c>
      <c r="D287" s="13" t="s">
        <v>2163</v>
      </c>
      <c r="E287" s="13"/>
      <c r="F287" s="11" t="s">
        <v>297</v>
      </c>
      <c r="G287" s="14">
        <v>61.37</v>
      </c>
      <c r="H287" s="14"/>
      <c r="I287" s="14"/>
      <c r="J287" s="31"/>
    </row>
    <row r="288" ht="106" customHeight="1" spans="1:10">
      <c r="A288" s="10">
        <v>180</v>
      </c>
      <c r="B288" s="13" t="s">
        <v>2164</v>
      </c>
      <c r="C288" s="13" t="s">
        <v>733</v>
      </c>
      <c r="D288" s="13" t="s">
        <v>2085</v>
      </c>
      <c r="E288" s="13"/>
      <c r="F288" s="11" t="s">
        <v>297</v>
      </c>
      <c r="G288" s="14">
        <v>152.6</v>
      </c>
      <c r="H288" s="14"/>
      <c r="I288" s="14"/>
      <c r="J288" s="31"/>
    </row>
    <row r="289" ht="106" customHeight="1" spans="1:10">
      <c r="A289" s="10">
        <v>181</v>
      </c>
      <c r="B289" s="13" t="s">
        <v>2165</v>
      </c>
      <c r="C289" s="13" t="s">
        <v>733</v>
      </c>
      <c r="D289" s="13" t="s">
        <v>2087</v>
      </c>
      <c r="E289" s="13"/>
      <c r="F289" s="11" t="s">
        <v>297</v>
      </c>
      <c r="G289" s="14">
        <v>177.71</v>
      </c>
      <c r="H289" s="14"/>
      <c r="I289" s="14"/>
      <c r="J289" s="31"/>
    </row>
    <row r="290" ht="106" customHeight="1" spans="1:10">
      <c r="A290" s="10">
        <v>182</v>
      </c>
      <c r="B290" s="13" t="s">
        <v>2166</v>
      </c>
      <c r="C290" s="13" t="s">
        <v>733</v>
      </c>
      <c r="D290" s="13" t="s">
        <v>2089</v>
      </c>
      <c r="E290" s="13"/>
      <c r="F290" s="11" t="s">
        <v>297</v>
      </c>
      <c r="G290" s="14">
        <v>181.6</v>
      </c>
      <c r="H290" s="14"/>
      <c r="I290" s="14"/>
      <c r="J290" s="31"/>
    </row>
    <row r="291" ht="24.25" customHeight="1" spans="1:10">
      <c r="A291" s="32" t="s">
        <v>1207</v>
      </c>
      <c r="B291" s="33"/>
      <c r="C291" s="33"/>
      <c r="D291" s="33"/>
      <c r="E291" s="33"/>
      <c r="F291" s="33"/>
      <c r="G291" s="33"/>
      <c r="H291" s="33"/>
      <c r="I291" s="33"/>
      <c r="J291" s="34"/>
    </row>
    <row r="292" ht="35.5" customHeight="1" spans="1:10">
      <c r="A292" s="2" t="s">
        <v>1178</v>
      </c>
      <c r="B292" s="2"/>
      <c r="C292" s="2"/>
      <c r="D292" s="2"/>
      <c r="E292" s="2"/>
      <c r="F292" s="2"/>
      <c r="G292" s="2"/>
      <c r="H292" s="3"/>
      <c r="I292" s="3"/>
      <c r="J292" s="3"/>
    </row>
    <row r="293" ht="34" customHeight="1" spans="1:10">
      <c r="A293" s="4" t="s">
        <v>1807</v>
      </c>
      <c r="B293" s="4"/>
      <c r="C293" s="4"/>
      <c r="D293" s="4"/>
      <c r="E293" s="4" t="s">
        <v>21</v>
      </c>
      <c r="F293" s="4"/>
      <c r="G293" s="4"/>
      <c r="H293" s="6" t="s">
        <v>2167</v>
      </c>
      <c r="I293" s="6"/>
      <c r="J293" s="6"/>
    </row>
    <row r="294" ht="17" customHeight="1" spans="1:10">
      <c r="A294" s="7" t="s">
        <v>23</v>
      </c>
      <c r="B294" s="8" t="s">
        <v>1181</v>
      </c>
      <c r="C294" s="8" t="s">
        <v>241</v>
      </c>
      <c r="D294" s="8" t="s">
        <v>1182</v>
      </c>
      <c r="E294" s="8"/>
      <c r="F294" s="8" t="s">
        <v>1183</v>
      </c>
      <c r="G294" s="8" t="s">
        <v>1184</v>
      </c>
      <c r="H294" s="8"/>
      <c r="I294" s="8" t="s">
        <v>1185</v>
      </c>
      <c r="J294" s="9"/>
    </row>
    <row r="295" ht="17" customHeight="1" spans="1:10">
      <c r="A295" s="10"/>
      <c r="B295" s="11"/>
      <c r="C295" s="11"/>
      <c r="D295" s="11"/>
      <c r="E295" s="11"/>
      <c r="F295" s="11"/>
      <c r="G295" s="11"/>
      <c r="H295" s="11"/>
      <c r="I295" s="11" t="s">
        <v>1186</v>
      </c>
      <c r="J295" s="12" t="s">
        <v>1187</v>
      </c>
    </row>
    <row r="296" ht="106" customHeight="1" spans="1:10">
      <c r="A296" s="10">
        <v>183</v>
      </c>
      <c r="B296" s="13" t="s">
        <v>2168</v>
      </c>
      <c r="C296" s="13" t="s">
        <v>733</v>
      </c>
      <c r="D296" s="13" t="s">
        <v>2091</v>
      </c>
      <c r="E296" s="13"/>
      <c r="F296" s="11" t="s">
        <v>297</v>
      </c>
      <c r="G296" s="14">
        <v>144.78</v>
      </c>
      <c r="H296" s="14"/>
      <c r="I296" s="14"/>
      <c r="J296" s="31"/>
    </row>
    <row r="297" ht="106" customHeight="1" spans="1:10">
      <c r="A297" s="10">
        <v>184</v>
      </c>
      <c r="B297" s="13" t="s">
        <v>2169</v>
      </c>
      <c r="C297" s="13" t="s">
        <v>733</v>
      </c>
      <c r="D297" s="13" t="s">
        <v>2093</v>
      </c>
      <c r="E297" s="13"/>
      <c r="F297" s="11" t="s">
        <v>297</v>
      </c>
      <c r="G297" s="14">
        <v>32.15</v>
      </c>
      <c r="H297" s="14"/>
      <c r="I297" s="14"/>
      <c r="J297" s="31"/>
    </row>
    <row r="298" ht="106" customHeight="1" spans="1:10">
      <c r="A298" s="10">
        <v>185</v>
      </c>
      <c r="B298" s="13" t="s">
        <v>2170</v>
      </c>
      <c r="C298" s="13" t="s">
        <v>733</v>
      </c>
      <c r="D298" s="13" t="s">
        <v>2096</v>
      </c>
      <c r="E298" s="13"/>
      <c r="F298" s="11" t="s">
        <v>297</v>
      </c>
      <c r="G298" s="14">
        <v>55.49</v>
      </c>
      <c r="H298" s="14"/>
      <c r="I298" s="14"/>
      <c r="J298" s="31"/>
    </row>
    <row r="299" ht="106" customHeight="1" spans="1:10">
      <c r="A299" s="10">
        <v>186</v>
      </c>
      <c r="B299" s="13" t="s">
        <v>2171</v>
      </c>
      <c r="C299" s="13" t="s">
        <v>733</v>
      </c>
      <c r="D299" s="13" t="s">
        <v>2098</v>
      </c>
      <c r="E299" s="13"/>
      <c r="F299" s="11" t="s">
        <v>297</v>
      </c>
      <c r="G299" s="14">
        <v>118.64</v>
      </c>
      <c r="H299" s="14"/>
      <c r="I299" s="14"/>
      <c r="J299" s="31"/>
    </row>
    <row r="300" ht="106" customHeight="1" spans="1:10">
      <c r="A300" s="10">
        <v>187</v>
      </c>
      <c r="B300" s="13" t="s">
        <v>2172</v>
      </c>
      <c r="C300" s="13" t="s">
        <v>733</v>
      </c>
      <c r="D300" s="13" t="s">
        <v>2100</v>
      </c>
      <c r="E300" s="13"/>
      <c r="F300" s="11" t="s">
        <v>297</v>
      </c>
      <c r="G300" s="14">
        <v>132.5</v>
      </c>
      <c r="H300" s="14"/>
      <c r="I300" s="14"/>
      <c r="J300" s="31"/>
    </row>
    <row r="301" ht="106" customHeight="1" spans="1:10">
      <c r="A301" s="10">
        <v>188</v>
      </c>
      <c r="B301" s="13" t="s">
        <v>2173</v>
      </c>
      <c r="C301" s="13" t="s">
        <v>733</v>
      </c>
      <c r="D301" s="13" t="s">
        <v>2102</v>
      </c>
      <c r="E301" s="13"/>
      <c r="F301" s="11" t="s">
        <v>297</v>
      </c>
      <c r="G301" s="14">
        <v>1650.69</v>
      </c>
      <c r="H301" s="14"/>
      <c r="I301" s="14"/>
      <c r="J301" s="31"/>
    </row>
    <row r="302" ht="106" customHeight="1" spans="1:10">
      <c r="A302" s="10">
        <v>189</v>
      </c>
      <c r="B302" s="13" t="s">
        <v>2174</v>
      </c>
      <c r="C302" s="13" t="s">
        <v>733</v>
      </c>
      <c r="D302" s="13" t="s">
        <v>2104</v>
      </c>
      <c r="E302" s="13"/>
      <c r="F302" s="11" t="s">
        <v>297</v>
      </c>
      <c r="G302" s="14">
        <v>165.12</v>
      </c>
      <c r="H302" s="14"/>
      <c r="I302" s="14"/>
      <c r="J302" s="31"/>
    </row>
    <row r="303" ht="24.25" customHeight="1" spans="1:10">
      <c r="A303" s="32" t="s">
        <v>1207</v>
      </c>
      <c r="B303" s="33"/>
      <c r="C303" s="33"/>
      <c r="D303" s="33"/>
      <c r="E303" s="33"/>
      <c r="F303" s="33"/>
      <c r="G303" s="33"/>
      <c r="H303" s="33"/>
      <c r="I303" s="33"/>
      <c r="J303" s="34"/>
    </row>
    <row r="304" ht="35.5" customHeight="1" spans="1:10">
      <c r="A304" s="2" t="s">
        <v>1178</v>
      </c>
      <c r="B304" s="2"/>
      <c r="C304" s="2"/>
      <c r="D304" s="2"/>
      <c r="E304" s="2"/>
      <c r="F304" s="2"/>
      <c r="G304" s="2"/>
      <c r="H304" s="3"/>
      <c r="I304" s="3"/>
      <c r="J304" s="3"/>
    </row>
    <row r="305" ht="34" customHeight="1" spans="1:10">
      <c r="A305" s="4" t="s">
        <v>1807</v>
      </c>
      <c r="B305" s="4"/>
      <c r="C305" s="4"/>
      <c r="D305" s="4"/>
      <c r="E305" s="4" t="s">
        <v>21</v>
      </c>
      <c r="F305" s="4"/>
      <c r="G305" s="4"/>
      <c r="H305" s="6" t="s">
        <v>2175</v>
      </c>
      <c r="I305" s="6"/>
      <c r="J305" s="6"/>
    </row>
    <row r="306" ht="17" customHeight="1" spans="1:10">
      <c r="A306" s="7" t="s">
        <v>23</v>
      </c>
      <c r="B306" s="8" t="s">
        <v>1181</v>
      </c>
      <c r="C306" s="8" t="s">
        <v>241</v>
      </c>
      <c r="D306" s="8" t="s">
        <v>1182</v>
      </c>
      <c r="E306" s="8"/>
      <c r="F306" s="8" t="s">
        <v>1183</v>
      </c>
      <c r="G306" s="8" t="s">
        <v>1184</v>
      </c>
      <c r="H306" s="8"/>
      <c r="I306" s="8" t="s">
        <v>1185</v>
      </c>
      <c r="J306" s="9"/>
    </row>
    <row r="307" ht="17" customHeight="1" spans="1:10">
      <c r="A307" s="10"/>
      <c r="B307" s="11"/>
      <c r="C307" s="11"/>
      <c r="D307" s="11"/>
      <c r="E307" s="11"/>
      <c r="F307" s="11"/>
      <c r="G307" s="11"/>
      <c r="H307" s="11"/>
      <c r="I307" s="11" t="s">
        <v>1186</v>
      </c>
      <c r="J307" s="12" t="s">
        <v>1187</v>
      </c>
    </row>
    <row r="308" ht="106" customHeight="1" spans="1:10">
      <c r="A308" s="10">
        <v>190</v>
      </c>
      <c r="B308" s="13" t="s">
        <v>2176</v>
      </c>
      <c r="C308" s="13" t="s">
        <v>733</v>
      </c>
      <c r="D308" s="13" t="s">
        <v>2106</v>
      </c>
      <c r="E308" s="13"/>
      <c r="F308" s="11" t="s">
        <v>297</v>
      </c>
      <c r="G308" s="14">
        <v>150.69</v>
      </c>
      <c r="H308" s="14"/>
      <c r="I308" s="14"/>
      <c r="J308" s="31"/>
    </row>
    <row r="309" ht="106" customHeight="1" spans="1:10">
      <c r="A309" s="10">
        <v>191</v>
      </c>
      <c r="B309" s="13" t="s">
        <v>2177</v>
      </c>
      <c r="C309" s="13" t="s">
        <v>733</v>
      </c>
      <c r="D309" s="13" t="s">
        <v>2108</v>
      </c>
      <c r="E309" s="13"/>
      <c r="F309" s="11" t="s">
        <v>297</v>
      </c>
      <c r="G309" s="14">
        <v>111.45</v>
      </c>
      <c r="H309" s="14"/>
      <c r="I309" s="14"/>
      <c r="J309" s="31"/>
    </row>
    <row r="310" ht="106" customHeight="1" spans="1:10">
      <c r="A310" s="10">
        <v>192</v>
      </c>
      <c r="B310" s="13" t="s">
        <v>2178</v>
      </c>
      <c r="C310" s="13" t="s">
        <v>733</v>
      </c>
      <c r="D310" s="13" t="s">
        <v>2111</v>
      </c>
      <c r="E310" s="13"/>
      <c r="F310" s="11" t="s">
        <v>297</v>
      </c>
      <c r="G310" s="14">
        <v>164.59</v>
      </c>
      <c r="H310" s="14"/>
      <c r="I310" s="14"/>
      <c r="J310" s="31"/>
    </row>
    <row r="311" ht="106" customHeight="1" spans="1:10">
      <c r="A311" s="10">
        <v>193</v>
      </c>
      <c r="B311" s="13" t="s">
        <v>2179</v>
      </c>
      <c r="C311" s="13" t="s">
        <v>733</v>
      </c>
      <c r="D311" s="13" t="s">
        <v>2180</v>
      </c>
      <c r="E311" s="13"/>
      <c r="F311" s="11" t="s">
        <v>297</v>
      </c>
      <c r="G311" s="14">
        <v>30.63</v>
      </c>
      <c r="H311" s="14"/>
      <c r="I311" s="14"/>
      <c r="J311" s="31"/>
    </row>
    <row r="312" ht="106" customHeight="1" spans="1:10">
      <c r="A312" s="10">
        <v>194</v>
      </c>
      <c r="B312" s="13" t="s">
        <v>2181</v>
      </c>
      <c r="C312" s="13" t="s">
        <v>733</v>
      </c>
      <c r="D312" s="13" t="s">
        <v>2182</v>
      </c>
      <c r="E312" s="13"/>
      <c r="F312" s="11" t="s">
        <v>297</v>
      </c>
      <c r="G312" s="14">
        <v>175.84</v>
      </c>
      <c r="H312" s="14"/>
      <c r="I312" s="14"/>
      <c r="J312" s="31"/>
    </row>
    <row r="313" ht="106" customHeight="1" spans="1:10">
      <c r="A313" s="10">
        <v>195</v>
      </c>
      <c r="B313" s="13" t="s">
        <v>2183</v>
      </c>
      <c r="C313" s="13" t="s">
        <v>733</v>
      </c>
      <c r="D313" s="13" t="s">
        <v>2184</v>
      </c>
      <c r="E313" s="13"/>
      <c r="F313" s="11" t="s">
        <v>297</v>
      </c>
      <c r="G313" s="14">
        <v>111.63</v>
      </c>
      <c r="H313" s="14"/>
      <c r="I313" s="14"/>
      <c r="J313" s="31"/>
    </row>
    <row r="314" ht="106" customHeight="1" spans="1:10">
      <c r="A314" s="10">
        <v>196</v>
      </c>
      <c r="B314" s="13" t="s">
        <v>2185</v>
      </c>
      <c r="C314" s="13" t="s">
        <v>733</v>
      </c>
      <c r="D314" s="13" t="s">
        <v>2186</v>
      </c>
      <c r="E314" s="13"/>
      <c r="F314" s="11" t="s">
        <v>297</v>
      </c>
      <c r="G314" s="14">
        <v>123.12</v>
      </c>
      <c r="H314" s="14"/>
      <c r="I314" s="14"/>
      <c r="J314" s="31"/>
    </row>
    <row r="315" ht="24.25" customHeight="1" spans="1:10">
      <c r="A315" s="32" t="s">
        <v>1207</v>
      </c>
      <c r="B315" s="33"/>
      <c r="C315" s="33"/>
      <c r="D315" s="33"/>
      <c r="E315" s="33"/>
      <c r="F315" s="33"/>
      <c r="G315" s="33"/>
      <c r="H315" s="33"/>
      <c r="I315" s="33"/>
      <c r="J315" s="34"/>
    </row>
    <row r="316" ht="35.5" customHeight="1" spans="1:10">
      <c r="A316" s="2" t="s">
        <v>1178</v>
      </c>
      <c r="B316" s="2"/>
      <c r="C316" s="2"/>
      <c r="D316" s="2"/>
      <c r="E316" s="2"/>
      <c r="F316" s="2"/>
      <c r="G316" s="2"/>
      <c r="H316" s="3"/>
      <c r="I316" s="3"/>
      <c r="J316" s="3"/>
    </row>
    <row r="317" ht="34" customHeight="1" spans="1:10">
      <c r="A317" s="4" t="s">
        <v>1807</v>
      </c>
      <c r="B317" s="4"/>
      <c r="C317" s="4"/>
      <c r="D317" s="4"/>
      <c r="E317" s="4" t="s">
        <v>21</v>
      </c>
      <c r="F317" s="4"/>
      <c r="G317" s="4"/>
      <c r="H317" s="6" t="s">
        <v>2187</v>
      </c>
      <c r="I317" s="6"/>
      <c r="J317" s="6"/>
    </row>
    <row r="318" ht="17" customHeight="1" spans="1:10">
      <c r="A318" s="7" t="s">
        <v>23</v>
      </c>
      <c r="B318" s="8" t="s">
        <v>1181</v>
      </c>
      <c r="C318" s="8" t="s">
        <v>241</v>
      </c>
      <c r="D318" s="8" t="s">
        <v>1182</v>
      </c>
      <c r="E318" s="8"/>
      <c r="F318" s="8" t="s">
        <v>1183</v>
      </c>
      <c r="G318" s="8" t="s">
        <v>1184</v>
      </c>
      <c r="H318" s="8"/>
      <c r="I318" s="8" t="s">
        <v>1185</v>
      </c>
      <c r="J318" s="9"/>
    </row>
    <row r="319" ht="17" customHeight="1" spans="1:10">
      <c r="A319" s="10"/>
      <c r="B319" s="11"/>
      <c r="C319" s="11"/>
      <c r="D319" s="11"/>
      <c r="E319" s="11"/>
      <c r="F319" s="11"/>
      <c r="G319" s="11"/>
      <c r="H319" s="11"/>
      <c r="I319" s="11" t="s">
        <v>1186</v>
      </c>
      <c r="J319" s="12" t="s">
        <v>1187</v>
      </c>
    </row>
    <row r="320" ht="106" customHeight="1" spans="1:10">
      <c r="A320" s="10">
        <v>197</v>
      </c>
      <c r="B320" s="13" t="s">
        <v>2188</v>
      </c>
      <c r="C320" s="13" t="s">
        <v>733</v>
      </c>
      <c r="D320" s="13" t="s">
        <v>2189</v>
      </c>
      <c r="E320" s="13"/>
      <c r="F320" s="11" t="s">
        <v>297</v>
      </c>
      <c r="G320" s="14">
        <v>88.76</v>
      </c>
      <c r="H320" s="14"/>
      <c r="I320" s="14"/>
      <c r="J320" s="31"/>
    </row>
    <row r="321" ht="106" customHeight="1" spans="1:10">
      <c r="A321" s="10">
        <v>198</v>
      </c>
      <c r="B321" s="13" t="s">
        <v>2190</v>
      </c>
      <c r="C321" s="13" t="s">
        <v>733</v>
      </c>
      <c r="D321" s="13" t="s">
        <v>2191</v>
      </c>
      <c r="E321" s="13"/>
      <c r="F321" s="11" t="s">
        <v>297</v>
      </c>
      <c r="G321" s="14">
        <v>54.68</v>
      </c>
      <c r="H321" s="14"/>
      <c r="I321" s="14"/>
      <c r="J321" s="31"/>
    </row>
    <row r="322" ht="106" customHeight="1" spans="1:10">
      <c r="A322" s="10">
        <v>199</v>
      </c>
      <c r="B322" s="13" t="s">
        <v>2192</v>
      </c>
      <c r="C322" s="13" t="s">
        <v>733</v>
      </c>
      <c r="D322" s="13" t="s">
        <v>2193</v>
      </c>
      <c r="E322" s="13"/>
      <c r="F322" s="11" t="s">
        <v>297</v>
      </c>
      <c r="G322" s="14">
        <v>714.57</v>
      </c>
      <c r="H322" s="14"/>
      <c r="I322" s="14"/>
      <c r="J322" s="31"/>
    </row>
    <row r="323" ht="106" customHeight="1" spans="1:10">
      <c r="A323" s="10">
        <v>200</v>
      </c>
      <c r="B323" s="13" t="s">
        <v>2194</v>
      </c>
      <c r="C323" s="13" t="s">
        <v>733</v>
      </c>
      <c r="D323" s="13" t="s">
        <v>2195</v>
      </c>
      <c r="E323" s="13"/>
      <c r="F323" s="11" t="s">
        <v>297</v>
      </c>
      <c r="G323" s="14">
        <v>69</v>
      </c>
      <c r="H323" s="14"/>
      <c r="I323" s="14"/>
      <c r="J323" s="31"/>
    </row>
    <row r="324" ht="106" customHeight="1" spans="1:10">
      <c r="A324" s="10">
        <v>201</v>
      </c>
      <c r="B324" s="13" t="s">
        <v>2196</v>
      </c>
      <c r="C324" s="13" t="s">
        <v>733</v>
      </c>
      <c r="D324" s="13" t="s">
        <v>2113</v>
      </c>
      <c r="E324" s="13"/>
      <c r="F324" s="11" t="s">
        <v>297</v>
      </c>
      <c r="G324" s="14">
        <v>30.45</v>
      </c>
      <c r="H324" s="14"/>
      <c r="I324" s="14"/>
      <c r="J324" s="31"/>
    </row>
    <row r="325" ht="82" customHeight="1" spans="1:10">
      <c r="A325" s="10">
        <v>202</v>
      </c>
      <c r="B325" s="13" t="s">
        <v>2197</v>
      </c>
      <c r="C325" s="13" t="s">
        <v>2198</v>
      </c>
      <c r="D325" s="13" t="s">
        <v>2199</v>
      </c>
      <c r="E325" s="13"/>
      <c r="F325" s="11" t="s">
        <v>619</v>
      </c>
      <c r="G325" s="14">
        <v>895</v>
      </c>
      <c r="H325" s="14"/>
      <c r="I325" s="14"/>
      <c r="J325" s="31"/>
    </row>
    <row r="326" ht="82" customHeight="1" spans="1:10">
      <c r="A326" s="10">
        <v>203</v>
      </c>
      <c r="B326" s="13" t="s">
        <v>2200</v>
      </c>
      <c r="C326" s="13" t="s">
        <v>2198</v>
      </c>
      <c r="D326" s="13" t="s">
        <v>2201</v>
      </c>
      <c r="E326" s="13"/>
      <c r="F326" s="11" t="s">
        <v>619</v>
      </c>
      <c r="G326" s="14">
        <v>564</v>
      </c>
      <c r="H326" s="14"/>
      <c r="I326" s="14"/>
      <c r="J326" s="31"/>
    </row>
    <row r="327" ht="82" customHeight="1" spans="1:10">
      <c r="A327" s="10">
        <v>204</v>
      </c>
      <c r="B327" s="13" t="s">
        <v>2202</v>
      </c>
      <c r="C327" s="13" t="s">
        <v>2198</v>
      </c>
      <c r="D327" s="13" t="s">
        <v>2203</v>
      </c>
      <c r="E327" s="13"/>
      <c r="F327" s="11" t="s">
        <v>619</v>
      </c>
      <c r="G327" s="14">
        <v>120</v>
      </c>
      <c r="H327" s="14"/>
      <c r="I327" s="14"/>
      <c r="J327" s="31"/>
    </row>
    <row r="328" ht="82" customHeight="1" spans="1:10">
      <c r="A328" s="10">
        <v>205</v>
      </c>
      <c r="B328" s="13" t="s">
        <v>2204</v>
      </c>
      <c r="C328" s="13" t="s">
        <v>2198</v>
      </c>
      <c r="D328" s="13" t="s">
        <v>2205</v>
      </c>
      <c r="E328" s="13"/>
      <c r="F328" s="11" t="s">
        <v>619</v>
      </c>
      <c r="G328" s="14">
        <v>124</v>
      </c>
      <c r="H328" s="14"/>
      <c r="I328" s="14"/>
      <c r="J328" s="31"/>
    </row>
    <row r="329" ht="24.25" customHeight="1" spans="1:10">
      <c r="A329" s="32" t="s">
        <v>1207</v>
      </c>
      <c r="B329" s="33"/>
      <c r="C329" s="33"/>
      <c r="D329" s="33"/>
      <c r="E329" s="33"/>
      <c r="F329" s="33"/>
      <c r="G329" s="33"/>
      <c r="H329" s="33"/>
      <c r="I329" s="33"/>
      <c r="J329" s="34"/>
    </row>
    <row r="330" ht="35.5" customHeight="1" spans="1:10">
      <c r="A330" s="2" t="s">
        <v>1178</v>
      </c>
      <c r="B330" s="2"/>
      <c r="C330" s="2"/>
      <c r="D330" s="2"/>
      <c r="E330" s="2"/>
      <c r="F330" s="2"/>
      <c r="G330" s="2"/>
      <c r="H330" s="3"/>
      <c r="I330" s="3"/>
      <c r="J330" s="3"/>
    </row>
    <row r="331" ht="34" customHeight="1" spans="1:10">
      <c r="A331" s="4" t="s">
        <v>1807</v>
      </c>
      <c r="B331" s="4"/>
      <c r="C331" s="4"/>
      <c r="D331" s="4"/>
      <c r="E331" s="4" t="s">
        <v>21</v>
      </c>
      <c r="F331" s="4"/>
      <c r="G331" s="4"/>
      <c r="H331" s="6" t="s">
        <v>2206</v>
      </c>
      <c r="I331" s="6"/>
      <c r="J331" s="6"/>
    </row>
    <row r="332" ht="17" customHeight="1" spans="1:10">
      <c r="A332" s="7" t="s">
        <v>23</v>
      </c>
      <c r="B332" s="8" t="s">
        <v>1181</v>
      </c>
      <c r="C332" s="8" t="s">
        <v>241</v>
      </c>
      <c r="D332" s="8" t="s">
        <v>1182</v>
      </c>
      <c r="E332" s="8"/>
      <c r="F332" s="8" t="s">
        <v>1183</v>
      </c>
      <c r="G332" s="8" t="s">
        <v>1184</v>
      </c>
      <c r="H332" s="8"/>
      <c r="I332" s="8" t="s">
        <v>1185</v>
      </c>
      <c r="J332" s="9"/>
    </row>
    <row r="333" ht="17" customHeight="1" spans="1:10">
      <c r="A333" s="10"/>
      <c r="B333" s="11"/>
      <c r="C333" s="11"/>
      <c r="D333" s="11"/>
      <c r="E333" s="11"/>
      <c r="F333" s="11"/>
      <c r="G333" s="11"/>
      <c r="H333" s="11"/>
      <c r="I333" s="11" t="s">
        <v>1186</v>
      </c>
      <c r="J333" s="12" t="s">
        <v>1187</v>
      </c>
    </row>
    <row r="334" ht="70" customHeight="1" spans="1:10">
      <c r="A334" s="10">
        <v>206</v>
      </c>
      <c r="B334" s="13" t="s">
        <v>2207</v>
      </c>
      <c r="C334" s="13" t="s">
        <v>2208</v>
      </c>
      <c r="D334" s="13" t="s">
        <v>2209</v>
      </c>
      <c r="E334" s="13"/>
      <c r="F334" s="11" t="s">
        <v>619</v>
      </c>
      <c r="G334" s="14">
        <v>114</v>
      </c>
      <c r="H334" s="14"/>
      <c r="I334" s="14"/>
      <c r="J334" s="31"/>
    </row>
    <row r="335" ht="70" customHeight="1" spans="1:10">
      <c r="A335" s="10">
        <v>207</v>
      </c>
      <c r="B335" s="13" t="s">
        <v>2210</v>
      </c>
      <c r="C335" s="13" t="s">
        <v>2208</v>
      </c>
      <c r="D335" s="13" t="s">
        <v>2211</v>
      </c>
      <c r="E335" s="13"/>
      <c r="F335" s="11" t="s">
        <v>619</v>
      </c>
      <c r="G335" s="14">
        <v>36</v>
      </c>
      <c r="H335" s="14"/>
      <c r="I335" s="14"/>
      <c r="J335" s="31"/>
    </row>
    <row r="336" ht="82" customHeight="1" spans="1:10">
      <c r="A336" s="10">
        <v>208</v>
      </c>
      <c r="B336" s="13" t="s">
        <v>2212</v>
      </c>
      <c r="C336" s="13" t="s">
        <v>2208</v>
      </c>
      <c r="D336" s="13" t="s">
        <v>2213</v>
      </c>
      <c r="E336" s="13"/>
      <c r="F336" s="11" t="s">
        <v>619</v>
      </c>
      <c r="G336" s="14">
        <v>48</v>
      </c>
      <c r="H336" s="14"/>
      <c r="I336" s="14"/>
      <c r="J336" s="31"/>
    </row>
    <row r="337" ht="82" customHeight="1" spans="1:10">
      <c r="A337" s="10">
        <v>209</v>
      </c>
      <c r="B337" s="13" t="s">
        <v>2214</v>
      </c>
      <c r="C337" s="13" t="s">
        <v>2208</v>
      </c>
      <c r="D337" s="13" t="s">
        <v>2215</v>
      </c>
      <c r="E337" s="13"/>
      <c r="F337" s="11" t="s">
        <v>619</v>
      </c>
      <c r="G337" s="14">
        <v>120</v>
      </c>
      <c r="H337" s="14"/>
      <c r="I337" s="14"/>
      <c r="J337" s="31"/>
    </row>
    <row r="338" ht="82" customHeight="1" spans="1:10">
      <c r="A338" s="10">
        <v>210</v>
      </c>
      <c r="B338" s="13" t="s">
        <v>2216</v>
      </c>
      <c r="C338" s="13" t="s">
        <v>2208</v>
      </c>
      <c r="D338" s="13" t="s">
        <v>2217</v>
      </c>
      <c r="E338" s="13"/>
      <c r="F338" s="11" t="s">
        <v>619</v>
      </c>
      <c r="G338" s="14">
        <v>240</v>
      </c>
      <c r="H338" s="14"/>
      <c r="I338" s="14"/>
      <c r="J338" s="31"/>
    </row>
    <row r="339" ht="94" customHeight="1" spans="1:10">
      <c r="A339" s="10">
        <v>211</v>
      </c>
      <c r="B339" s="13" t="s">
        <v>2218</v>
      </c>
      <c r="C339" s="13" t="s">
        <v>2219</v>
      </c>
      <c r="D339" s="13" t="s">
        <v>2220</v>
      </c>
      <c r="E339" s="13"/>
      <c r="F339" s="11" t="s">
        <v>619</v>
      </c>
      <c r="G339" s="14">
        <v>30</v>
      </c>
      <c r="H339" s="14"/>
      <c r="I339" s="14"/>
      <c r="J339" s="31"/>
    </row>
    <row r="340" ht="106" customHeight="1" spans="1:10">
      <c r="A340" s="10">
        <v>212</v>
      </c>
      <c r="B340" s="13" t="s">
        <v>2221</v>
      </c>
      <c r="C340" s="13" t="s">
        <v>2219</v>
      </c>
      <c r="D340" s="13" t="s">
        <v>2222</v>
      </c>
      <c r="E340" s="13"/>
      <c r="F340" s="11" t="s">
        <v>619</v>
      </c>
      <c r="G340" s="14">
        <v>48</v>
      </c>
      <c r="H340" s="14"/>
      <c r="I340" s="14"/>
      <c r="J340" s="31"/>
    </row>
    <row r="341" ht="118" customHeight="1" spans="1:10">
      <c r="A341" s="10">
        <v>213</v>
      </c>
      <c r="B341" s="13" t="s">
        <v>2223</v>
      </c>
      <c r="C341" s="13" t="s">
        <v>2219</v>
      </c>
      <c r="D341" s="13" t="s">
        <v>2224</v>
      </c>
      <c r="E341" s="13"/>
      <c r="F341" s="11" t="s">
        <v>619</v>
      </c>
      <c r="G341" s="14">
        <v>138</v>
      </c>
      <c r="H341" s="14"/>
      <c r="I341" s="14"/>
      <c r="J341" s="31"/>
    </row>
    <row r="342" ht="118" customHeight="1" spans="1:10">
      <c r="A342" s="10">
        <v>214</v>
      </c>
      <c r="B342" s="13" t="s">
        <v>2225</v>
      </c>
      <c r="C342" s="13" t="s">
        <v>2219</v>
      </c>
      <c r="D342" s="13" t="s">
        <v>2226</v>
      </c>
      <c r="E342" s="13"/>
      <c r="F342" s="11" t="s">
        <v>619</v>
      </c>
      <c r="G342" s="14">
        <v>198</v>
      </c>
      <c r="H342" s="14"/>
      <c r="I342" s="14"/>
      <c r="J342" s="31"/>
    </row>
    <row r="343" ht="24.25" customHeight="1" spans="1:10">
      <c r="A343" s="32" t="s">
        <v>1207</v>
      </c>
      <c r="B343" s="33"/>
      <c r="C343" s="33"/>
      <c r="D343" s="33"/>
      <c r="E343" s="33"/>
      <c r="F343" s="33"/>
      <c r="G343" s="33"/>
      <c r="H343" s="33"/>
      <c r="I343" s="33"/>
      <c r="J343" s="34"/>
    </row>
    <row r="344" ht="35.5" customHeight="1" spans="1:10">
      <c r="A344" s="2" t="s">
        <v>1178</v>
      </c>
      <c r="B344" s="2"/>
      <c r="C344" s="2"/>
      <c r="D344" s="2"/>
      <c r="E344" s="2"/>
      <c r="F344" s="2"/>
      <c r="G344" s="2"/>
      <c r="H344" s="3"/>
      <c r="I344" s="3"/>
      <c r="J344" s="3"/>
    </row>
    <row r="345" ht="34" customHeight="1" spans="1:10">
      <c r="A345" s="4" t="s">
        <v>1807</v>
      </c>
      <c r="B345" s="4"/>
      <c r="C345" s="4"/>
      <c r="D345" s="4"/>
      <c r="E345" s="4" t="s">
        <v>21</v>
      </c>
      <c r="F345" s="4"/>
      <c r="G345" s="4"/>
      <c r="H345" s="6" t="s">
        <v>2227</v>
      </c>
      <c r="I345" s="6"/>
      <c r="J345" s="6"/>
    </row>
    <row r="346" ht="17" customHeight="1" spans="1:10">
      <c r="A346" s="7" t="s">
        <v>23</v>
      </c>
      <c r="B346" s="8" t="s">
        <v>1181</v>
      </c>
      <c r="C346" s="8" t="s">
        <v>241</v>
      </c>
      <c r="D346" s="8" t="s">
        <v>1182</v>
      </c>
      <c r="E346" s="8"/>
      <c r="F346" s="8" t="s">
        <v>1183</v>
      </c>
      <c r="G346" s="8" t="s">
        <v>1184</v>
      </c>
      <c r="H346" s="8"/>
      <c r="I346" s="8" t="s">
        <v>1185</v>
      </c>
      <c r="J346" s="9"/>
    </row>
    <row r="347" ht="17" customHeight="1" spans="1:10">
      <c r="A347" s="10"/>
      <c r="B347" s="11"/>
      <c r="C347" s="11"/>
      <c r="D347" s="11"/>
      <c r="E347" s="11"/>
      <c r="F347" s="11"/>
      <c r="G347" s="11"/>
      <c r="H347" s="11"/>
      <c r="I347" s="11" t="s">
        <v>1186</v>
      </c>
      <c r="J347" s="12" t="s">
        <v>1187</v>
      </c>
    </row>
    <row r="348" ht="106" customHeight="1" spans="1:10">
      <c r="A348" s="10">
        <v>215</v>
      </c>
      <c r="B348" s="13" t="s">
        <v>2228</v>
      </c>
      <c r="C348" s="13" t="s">
        <v>2219</v>
      </c>
      <c r="D348" s="13" t="s">
        <v>2229</v>
      </c>
      <c r="E348" s="13"/>
      <c r="F348" s="11" t="s">
        <v>619</v>
      </c>
      <c r="G348" s="14">
        <v>48</v>
      </c>
      <c r="H348" s="14"/>
      <c r="I348" s="14"/>
      <c r="J348" s="31"/>
    </row>
    <row r="349" ht="82" customHeight="1" spans="1:10">
      <c r="A349" s="10">
        <v>216</v>
      </c>
      <c r="B349" s="13" t="s">
        <v>2230</v>
      </c>
      <c r="C349" s="13" t="s">
        <v>2231</v>
      </c>
      <c r="D349" s="13" t="s">
        <v>2232</v>
      </c>
      <c r="E349" s="13"/>
      <c r="F349" s="11" t="s">
        <v>619</v>
      </c>
      <c r="G349" s="14">
        <v>98</v>
      </c>
      <c r="H349" s="14"/>
      <c r="I349" s="14"/>
      <c r="J349" s="31"/>
    </row>
    <row r="350" ht="82" customHeight="1" spans="1:10">
      <c r="A350" s="10">
        <v>217</v>
      </c>
      <c r="B350" s="13" t="s">
        <v>2233</v>
      </c>
      <c r="C350" s="13" t="s">
        <v>2231</v>
      </c>
      <c r="D350" s="13" t="s">
        <v>2234</v>
      </c>
      <c r="E350" s="13"/>
      <c r="F350" s="11" t="s">
        <v>619</v>
      </c>
      <c r="G350" s="14">
        <v>82</v>
      </c>
      <c r="H350" s="14"/>
      <c r="I350" s="14"/>
      <c r="J350" s="31"/>
    </row>
    <row r="351" ht="82" customHeight="1" spans="1:10">
      <c r="A351" s="10">
        <v>218</v>
      </c>
      <c r="B351" s="13" t="s">
        <v>2235</v>
      </c>
      <c r="C351" s="13" t="s">
        <v>2231</v>
      </c>
      <c r="D351" s="13" t="s">
        <v>2236</v>
      </c>
      <c r="E351" s="13"/>
      <c r="F351" s="11" t="s">
        <v>619</v>
      </c>
      <c r="G351" s="14">
        <v>60</v>
      </c>
      <c r="H351" s="14"/>
      <c r="I351" s="14"/>
      <c r="J351" s="31"/>
    </row>
    <row r="352" ht="94" customHeight="1" spans="1:10">
      <c r="A352" s="10">
        <v>219</v>
      </c>
      <c r="B352" s="13" t="s">
        <v>2237</v>
      </c>
      <c r="C352" s="13" t="s">
        <v>759</v>
      </c>
      <c r="D352" s="13" t="s">
        <v>2238</v>
      </c>
      <c r="E352" s="13"/>
      <c r="F352" s="11" t="s">
        <v>619</v>
      </c>
      <c r="G352" s="14">
        <v>124</v>
      </c>
      <c r="H352" s="14"/>
      <c r="I352" s="14"/>
      <c r="J352" s="31"/>
    </row>
    <row r="353" ht="23.5" customHeight="1" spans="1:10">
      <c r="A353" s="10"/>
      <c r="B353" s="13"/>
      <c r="C353" s="13" t="s">
        <v>2239</v>
      </c>
      <c r="D353" s="13"/>
      <c r="E353" s="13"/>
      <c r="F353" s="13"/>
      <c r="G353" s="14"/>
      <c r="H353" s="14"/>
      <c r="I353" s="14"/>
      <c r="J353" s="30"/>
    </row>
    <row r="354" ht="82" customHeight="1" spans="1:10">
      <c r="A354" s="10">
        <v>220</v>
      </c>
      <c r="B354" s="13" t="s">
        <v>2240</v>
      </c>
      <c r="C354" s="13" t="s">
        <v>898</v>
      </c>
      <c r="D354" s="13" t="s">
        <v>2241</v>
      </c>
      <c r="E354" s="13"/>
      <c r="F354" s="11" t="s">
        <v>1285</v>
      </c>
      <c r="G354" s="14">
        <v>30</v>
      </c>
      <c r="H354" s="14"/>
      <c r="I354" s="14"/>
      <c r="J354" s="31"/>
    </row>
    <row r="355" ht="70" customHeight="1" spans="1:10">
      <c r="A355" s="10">
        <v>221</v>
      </c>
      <c r="B355" s="13" t="s">
        <v>2242</v>
      </c>
      <c r="C355" s="13" t="s">
        <v>902</v>
      </c>
      <c r="D355" s="13" t="s">
        <v>2243</v>
      </c>
      <c r="E355" s="13"/>
      <c r="F355" s="11" t="s">
        <v>297</v>
      </c>
      <c r="G355" s="14">
        <v>421.46</v>
      </c>
      <c r="H355" s="14"/>
      <c r="I355" s="14"/>
      <c r="J355" s="31"/>
    </row>
    <row r="356" ht="70" customHeight="1" spans="1:10">
      <c r="A356" s="10">
        <v>222</v>
      </c>
      <c r="B356" s="13" t="s">
        <v>2244</v>
      </c>
      <c r="C356" s="13" t="s">
        <v>902</v>
      </c>
      <c r="D356" s="13" t="s">
        <v>2245</v>
      </c>
      <c r="E356" s="13"/>
      <c r="F356" s="11" t="s">
        <v>297</v>
      </c>
      <c r="G356" s="14">
        <v>321.46</v>
      </c>
      <c r="H356" s="14"/>
      <c r="I356" s="14"/>
      <c r="J356" s="31"/>
    </row>
    <row r="357" ht="70" customHeight="1" spans="1:10">
      <c r="A357" s="10">
        <v>223</v>
      </c>
      <c r="B357" s="13" t="s">
        <v>2246</v>
      </c>
      <c r="C357" s="13" t="s">
        <v>905</v>
      </c>
      <c r="D357" s="13" t="s">
        <v>2247</v>
      </c>
      <c r="E357" s="13"/>
      <c r="F357" s="11" t="s">
        <v>297</v>
      </c>
      <c r="G357" s="14">
        <v>386.59</v>
      </c>
      <c r="H357" s="14"/>
      <c r="I357" s="14"/>
      <c r="J357" s="31"/>
    </row>
    <row r="358" ht="58" customHeight="1" spans="1:10">
      <c r="A358" s="10">
        <v>224</v>
      </c>
      <c r="B358" s="13" t="s">
        <v>2248</v>
      </c>
      <c r="C358" s="13" t="s">
        <v>908</v>
      </c>
      <c r="D358" s="13" t="s">
        <v>2249</v>
      </c>
      <c r="E358" s="13"/>
      <c r="F358" s="11" t="s">
        <v>635</v>
      </c>
      <c r="G358" s="14">
        <v>42</v>
      </c>
      <c r="H358" s="14"/>
      <c r="I358" s="14"/>
      <c r="J358" s="31"/>
    </row>
    <row r="359" ht="24.25" customHeight="1" spans="1:10">
      <c r="A359" s="32" t="s">
        <v>1207</v>
      </c>
      <c r="B359" s="33"/>
      <c r="C359" s="33"/>
      <c r="D359" s="33"/>
      <c r="E359" s="33"/>
      <c r="F359" s="33"/>
      <c r="G359" s="33"/>
      <c r="H359" s="33"/>
      <c r="I359" s="33"/>
      <c r="J359" s="34"/>
    </row>
    <row r="360" ht="35.5" customHeight="1" spans="1:10">
      <c r="A360" s="2" t="s">
        <v>1178</v>
      </c>
      <c r="B360" s="2"/>
      <c r="C360" s="2"/>
      <c r="D360" s="2"/>
      <c r="E360" s="2"/>
      <c r="F360" s="2"/>
      <c r="G360" s="2"/>
      <c r="H360" s="3"/>
      <c r="I360" s="3"/>
      <c r="J360" s="3"/>
    </row>
    <row r="361" ht="34" customHeight="1" spans="1:10">
      <c r="A361" s="4" t="s">
        <v>1807</v>
      </c>
      <c r="B361" s="4"/>
      <c r="C361" s="4"/>
      <c r="D361" s="4"/>
      <c r="E361" s="4" t="s">
        <v>21</v>
      </c>
      <c r="F361" s="4"/>
      <c r="G361" s="4"/>
      <c r="H361" s="6" t="s">
        <v>2250</v>
      </c>
      <c r="I361" s="6"/>
      <c r="J361" s="6"/>
    </row>
    <row r="362" ht="17" customHeight="1" spans="1:10">
      <c r="A362" s="7" t="s">
        <v>23</v>
      </c>
      <c r="B362" s="8" t="s">
        <v>1181</v>
      </c>
      <c r="C362" s="8" t="s">
        <v>241</v>
      </c>
      <c r="D362" s="8" t="s">
        <v>1182</v>
      </c>
      <c r="E362" s="8"/>
      <c r="F362" s="8" t="s">
        <v>1183</v>
      </c>
      <c r="G362" s="8" t="s">
        <v>1184</v>
      </c>
      <c r="H362" s="8"/>
      <c r="I362" s="8" t="s">
        <v>1185</v>
      </c>
      <c r="J362" s="9"/>
    </row>
    <row r="363" ht="17" customHeight="1" spans="1:10">
      <c r="A363" s="10"/>
      <c r="B363" s="11"/>
      <c r="C363" s="11"/>
      <c r="D363" s="11"/>
      <c r="E363" s="11"/>
      <c r="F363" s="11"/>
      <c r="G363" s="11"/>
      <c r="H363" s="11"/>
      <c r="I363" s="11" t="s">
        <v>1186</v>
      </c>
      <c r="J363" s="12" t="s">
        <v>1187</v>
      </c>
    </row>
    <row r="364" ht="70" customHeight="1" spans="1:10">
      <c r="A364" s="10">
        <v>225</v>
      </c>
      <c r="B364" s="13" t="s">
        <v>2251</v>
      </c>
      <c r="C364" s="13" t="s">
        <v>908</v>
      </c>
      <c r="D364" s="13" t="s">
        <v>2252</v>
      </c>
      <c r="E364" s="13"/>
      <c r="F364" s="11" t="s">
        <v>635</v>
      </c>
      <c r="G364" s="14">
        <v>32</v>
      </c>
      <c r="H364" s="14"/>
      <c r="I364" s="14"/>
      <c r="J364" s="31"/>
    </row>
    <row r="365" ht="70" customHeight="1" spans="1:10">
      <c r="A365" s="10">
        <v>226</v>
      </c>
      <c r="B365" s="13" t="s">
        <v>2253</v>
      </c>
      <c r="C365" s="13" t="s">
        <v>908</v>
      </c>
      <c r="D365" s="13" t="s">
        <v>2254</v>
      </c>
      <c r="E365" s="13"/>
      <c r="F365" s="11" t="s">
        <v>635</v>
      </c>
      <c r="G365" s="14">
        <v>30</v>
      </c>
      <c r="H365" s="14"/>
      <c r="I365" s="14"/>
      <c r="J365" s="31"/>
    </row>
    <row r="366" ht="106" customHeight="1" spans="1:10">
      <c r="A366" s="10">
        <v>227</v>
      </c>
      <c r="B366" s="13" t="s">
        <v>2255</v>
      </c>
      <c r="C366" s="13" t="s">
        <v>908</v>
      </c>
      <c r="D366" s="13" t="s">
        <v>2256</v>
      </c>
      <c r="E366" s="13"/>
      <c r="F366" s="11" t="s">
        <v>635</v>
      </c>
      <c r="G366" s="14">
        <v>15</v>
      </c>
      <c r="H366" s="14"/>
      <c r="I366" s="14"/>
      <c r="J366" s="31"/>
    </row>
    <row r="367" ht="58" customHeight="1" spans="1:10">
      <c r="A367" s="10">
        <v>228</v>
      </c>
      <c r="B367" s="13" t="s">
        <v>2257</v>
      </c>
      <c r="C367" s="13" t="s">
        <v>908</v>
      </c>
      <c r="D367" s="13" t="s">
        <v>2258</v>
      </c>
      <c r="E367" s="13"/>
      <c r="F367" s="11" t="s">
        <v>635</v>
      </c>
      <c r="G367" s="14">
        <v>18</v>
      </c>
      <c r="H367" s="14"/>
      <c r="I367" s="14"/>
      <c r="J367" s="31"/>
    </row>
    <row r="368" ht="82" customHeight="1" spans="1:10">
      <c r="A368" s="10">
        <v>229</v>
      </c>
      <c r="B368" s="13" t="s">
        <v>2259</v>
      </c>
      <c r="C368" s="13" t="s">
        <v>911</v>
      </c>
      <c r="D368" s="13" t="s">
        <v>2260</v>
      </c>
      <c r="E368" s="13"/>
      <c r="F368" s="11" t="s">
        <v>297</v>
      </c>
      <c r="G368" s="14">
        <v>376.58</v>
      </c>
      <c r="H368" s="14"/>
      <c r="I368" s="14"/>
      <c r="J368" s="31"/>
    </row>
    <row r="369" ht="82" customHeight="1" spans="1:10">
      <c r="A369" s="10">
        <v>230</v>
      </c>
      <c r="B369" s="13" t="s">
        <v>2261</v>
      </c>
      <c r="C369" s="13" t="s">
        <v>911</v>
      </c>
      <c r="D369" s="13" t="s">
        <v>2262</v>
      </c>
      <c r="E369" s="13"/>
      <c r="F369" s="11" t="s">
        <v>297</v>
      </c>
      <c r="G369" s="14">
        <v>184.56</v>
      </c>
      <c r="H369" s="14"/>
      <c r="I369" s="14"/>
      <c r="J369" s="31"/>
    </row>
    <row r="370" ht="70" customHeight="1" spans="1:10">
      <c r="A370" s="10">
        <v>231</v>
      </c>
      <c r="B370" s="13" t="s">
        <v>2263</v>
      </c>
      <c r="C370" s="13" t="s">
        <v>913</v>
      </c>
      <c r="D370" s="13" t="s">
        <v>2264</v>
      </c>
      <c r="E370" s="13"/>
      <c r="F370" s="11" t="s">
        <v>619</v>
      </c>
      <c r="G370" s="14">
        <v>1</v>
      </c>
      <c r="H370" s="14"/>
      <c r="I370" s="14"/>
      <c r="J370" s="31"/>
    </row>
    <row r="371" ht="94" customHeight="1" spans="1:10">
      <c r="A371" s="10">
        <v>232</v>
      </c>
      <c r="B371" s="13" t="s">
        <v>2265</v>
      </c>
      <c r="C371" s="13" t="s">
        <v>733</v>
      </c>
      <c r="D371" s="13" t="s">
        <v>2266</v>
      </c>
      <c r="E371" s="13"/>
      <c r="F371" s="11" t="s">
        <v>297</v>
      </c>
      <c r="G371" s="14">
        <v>50.6</v>
      </c>
      <c r="H371" s="14"/>
      <c r="I371" s="14"/>
      <c r="J371" s="31"/>
    </row>
    <row r="372" ht="70" customHeight="1" spans="1:10">
      <c r="A372" s="10">
        <v>233</v>
      </c>
      <c r="B372" s="13" t="s">
        <v>2267</v>
      </c>
      <c r="C372" s="13" t="s">
        <v>745</v>
      </c>
      <c r="D372" s="13" t="s">
        <v>2268</v>
      </c>
      <c r="E372" s="13"/>
      <c r="F372" s="11" t="s">
        <v>297</v>
      </c>
      <c r="G372" s="14">
        <v>151.8</v>
      </c>
      <c r="H372" s="14"/>
      <c r="I372" s="14"/>
      <c r="J372" s="31"/>
    </row>
    <row r="373" ht="70" customHeight="1" spans="1:10">
      <c r="A373" s="10">
        <v>234</v>
      </c>
      <c r="B373" s="13" t="s">
        <v>2269</v>
      </c>
      <c r="C373" s="13" t="s">
        <v>915</v>
      </c>
      <c r="D373" s="13" t="s">
        <v>2270</v>
      </c>
      <c r="E373" s="13"/>
      <c r="F373" s="11" t="s">
        <v>916</v>
      </c>
      <c r="G373" s="14">
        <v>40</v>
      </c>
      <c r="H373" s="14"/>
      <c r="I373" s="14"/>
      <c r="J373" s="31"/>
    </row>
    <row r="374" ht="70" customHeight="1" spans="1:10">
      <c r="A374" s="10">
        <v>235</v>
      </c>
      <c r="B374" s="13" t="s">
        <v>2271</v>
      </c>
      <c r="C374" s="13" t="s">
        <v>915</v>
      </c>
      <c r="D374" s="13" t="s">
        <v>2272</v>
      </c>
      <c r="E374" s="13"/>
      <c r="F374" s="11" t="s">
        <v>916</v>
      </c>
      <c r="G374" s="14">
        <v>20</v>
      </c>
      <c r="H374" s="14"/>
      <c r="I374" s="14"/>
      <c r="J374" s="31"/>
    </row>
    <row r="375" ht="24.25" customHeight="1" spans="1:10">
      <c r="A375" s="32" t="s">
        <v>1207</v>
      </c>
      <c r="B375" s="33"/>
      <c r="C375" s="33"/>
      <c r="D375" s="33"/>
      <c r="E375" s="33"/>
      <c r="F375" s="33"/>
      <c r="G375" s="33"/>
      <c r="H375" s="33"/>
      <c r="I375" s="33"/>
      <c r="J375" s="34"/>
    </row>
    <row r="376" ht="35.5" customHeight="1" spans="1:10">
      <c r="A376" s="2" t="s">
        <v>1178</v>
      </c>
      <c r="B376" s="2"/>
      <c r="C376" s="2"/>
      <c r="D376" s="2"/>
      <c r="E376" s="2"/>
      <c r="F376" s="2"/>
      <c r="G376" s="2"/>
      <c r="H376" s="3"/>
      <c r="I376" s="3"/>
      <c r="J376" s="3"/>
    </row>
    <row r="377" ht="34" customHeight="1" spans="1:10">
      <c r="A377" s="4" t="s">
        <v>1807</v>
      </c>
      <c r="B377" s="4"/>
      <c r="C377" s="4"/>
      <c r="D377" s="4"/>
      <c r="E377" s="4" t="s">
        <v>21</v>
      </c>
      <c r="F377" s="4"/>
      <c r="G377" s="4"/>
      <c r="H377" s="6" t="s">
        <v>2273</v>
      </c>
      <c r="I377" s="6"/>
      <c r="J377" s="6"/>
    </row>
    <row r="378" ht="17" customHeight="1" spans="1:10">
      <c r="A378" s="7" t="s">
        <v>23</v>
      </c>
      <c r="B378" s="8" t="s">
        <v>1181</v>
      </c>
      <c r="C378" s="8" t="s">
        <v>241</v>
      </c>
      <c r="D378" s="8" t="s">
        <v>1182</v>
      </c>
      <c r="E378" s="8"/>
      <c r="F378" s="8" t="s">
        <v>1183</v>
      </c>
      <c r="G378" s="8" t="s">
        <v>1184</v>
      </c>
      <c r="H378" s="8"/>
      <c r="I378" s="8" t="s">
        <v>1185</v>
      </c>
      <c r="J378" s="9"/>
    </row>
    <row r="379" ht="17" customHeight="1" spans="1:10">
      <c r="A379" s="10"/>
      <c r="B379" s="11"/>
      <c r="C379" s="11"/>
      <c r="D379" s="11"/>
      <c r="E379" s="11"/>
      <c r="F379" s="11"/>
      <c r="G379" s="11"/>
      <c r="H379" s="11"/>
      <c r="I379" s="11" t="s">
        <v>1186</v>
      </c>
      <c r="J379" s="12" t="s">
        <v>1187</v>
      </c>
    </row>
    <row r="380" ht="70" customHeight="1" spans="1:10">
      <c r="A380" s="10">
        <v>236</v>
      </c>
      <c r="B380" s="13" t="s">
        <v>2274</v>
      </c>
      <c r="C380" s="13" t="s">
        <v>915</v>
      </c>
      <c r="D380" s="13" t="s">
        <v>2275</v>
      </c>
      <c r="E380" s="13"/>
      <c r="F380" s="11" t="s">
        <v>916</v>
      </c>
      <c r="G380" s="14">
        <v>11</v>
      </c>
      <c r="H380" s="14"/>
      <c r="I380" s="14"/>
      <c r="J380" s="31"/>
    </row>
    <row r="381" ht="70" customHeight="1" spans="1:10">
      <c r="A381" s="10">
        <v>237</v>
      </c>
      <c r="B381" s="13" t="s">
        <v>2276</v>
      </c>
      <c r="C381" s="13" t="s">
        <v>915</v>
      </c>
      <c r="D381" s="13" t="s">
        <v>2277</v>
      </c>
      <c r="E381" s="13"/>
      <c r="F381" s="11" t="s">
        <v>916</v>
      </c>
      <c r="G381" s="14">
        <v>17</v>
      </c>
      <c r="H381" s="14"/>
      <c r="I381" s="14"/>
      <c r="J381" s="31"/>
    </row>
    <row r="382" ht="23.5" customHeight="1" spans="1:10">
      <c r="A382" s="10"/>
      <c r="B382" s="13"/>
      <c r="C382" s="13" t="s">
        <v>594</v>
      </c>
      <c r="D382" s="13"/>
      <c r="E382" s="13"/>
      <c r="F382" s="13"/>
      <c r="G382" s="14"/>
      <c r="H382" s="14"/>
      <c r="I382" s="14"/>
      <c r="J382" s="30"/>
    </row>
    <row r="383" ht="23.5" customHeight="1" spans="1:10">
      <c r="A383" s="10"/>
      <c r="B383" s="13"/>
      <c r="C383" s="13" t="s">
        <v>2278</v>
      </c>
      <c r="D383" s="13"/>
      <c r="E383" s="13"/>
      <c r="F383" s="13"/>
      <c r="G383" s="14"/>
      <c r="H383" s="14"/>
      <c r="I383" s="14"/>
      <c r="J383" s="30"/>
    </row>
    <row r="384" ht="130" customHeight="1" spans="1:10">
      <c r="A384" s="10">
        <v>238</v>
      </c>
      <c r="B384" s="13" t="s">
        <v>2279</v>
      </c>
      <c r="C384" s="13" t="s">
        <v>606</v>
      </c>
      <c r="D384" s="13" t="s">
        <v>2280</v>
      </c>
      <c r="E384" s="13"/>
      <c r="F384" s="11" t="s">
        <v>297</v>
      </c>
      <c r="G384" s="14">
        <v>145.3</v>
      </c>
      <c r="H384" s="14"/>
      <c r="I384" s="14"/>
      <c r="J384" s="31"/>
    </row>
    <row r="385" ht="130" customHeight="1" spans="1:10">
      <c r="A385" s="10">
        <v>239</v>
      </c>
      <c r="B385" s="13" t="s">
        <v>2281</v>
      </c>
      <c r="C385" s="13" t="s">
        <v>606</v>
      </c>
      <c r="D385" s="13" t="s">
        <v>2282</v>
      </c>
      <c r="E385" s="13"/>
      <c r="F385" s="11" t="s">
        <v>297</v>
      </c>
      <c r="G385" s="14">
        <v>152.46</v>
      </c>
      <c r="H385" s="14"/>
      <c r="I385" s="14"/>
      <c r="J385" s="31"/>
    </row>
    <row r="386" ht="130" customHeight="1" spans="1:10">
      <c r="A386" s="10">
        <v>240</v>
      </c>
      <c r="B386" s="13" t="s">
        <v>2283</v>
      </c>
      <c r="C386" s="13" t="s">
        <v>606</v>
      </c>
      <c r="D386" s="13" t="s">
        <v>2284</v>
      </c>
      <c r="E386" s="13"/>
      <c r="F386" s="11" t="s">
        <v>297</v>
      </c>
      <c r="G386" s="14">
        <v>250.64</v>
      </c>
      <c r="H386" s="14"/>
      <c r="I386" s="14"/>
      <c r="J386" s="31"/>
    </row>
    <row r="387" ht="130" customHeight="1" spans="1:10">
      <c r="A387" s="10">
        <v>241</v>
      </c>
      <c r="B387" s="13" t="s">
        <v>2285</v>
      </c>
      <c r="C387" s="13" t="s">
        <v>606</v>
      </c>
      <c r="D387" s="13" t="s">
        <v>2286</v>
      </c>
      <c r="E387" s="13"/>
      <c r="F387" s="11" t="s">
        <v>297</v>
      </c>
      <c r="G387" s="14">
        <v>228.46</v>
      </c>
      <c r="H387" s="14"/>
      <c r="I387" s="14"/>
      <c r="J387" s="31"/>
    </row>
    <row r="388" ht="24.25" customHeight="1" spans="1:10">
      <c r="A388" s="32" t="s">
        <v>1207</v>
      </c>
      <c r="B388" s="33"/>
      <c r="C388" s="33"/>
      <c r="D388" s="33"/>
      <c r="E388" s="33"/>
      <c r="F388" s="33"/>
      <c r="G388" s="33"/>
      <c r="H388" s="33"/>
      <c r="I388" s="33"/>
      <c r="J388" s="34"/>
    </row>
    <row r="389" ht="35.5" customHeight="1" spans="1:10">
      <c r="A389" s="2" t="s">
        <v>1178</v>
      </c>
      <c r="B389" s="2"/>
      <c r="C389" s="2"/>
      <c r="D389" s="2"/>
      <c r="E389" s="2"/>
      <c r="F389" s="2"/>
      <c r="G389" s="2"/>
      <c r="H389" s="3"/>
      <c r="I389" s="3"/>
      <c r="J389" s="3"/>
    </row>
    <row r="390" ht="34" customHeight="1" spans="1:10">
      <c r="A390" s="4" t="s">
        <v>1807</v>
      </c>
      <c r="B390" s="4"/>
      <c r="C390" s="4"/>
      <c r="D390" s="4"/>
      <c r="E390" s="4" t="s">
        <v>21</v>
      </c>
      <c r="F390" s="4"/>
      <c r="G390" s="4"/>
      <c r="H390" s="6" t="s">
        <v>2287</v>
      </c>
      <c r="I390" s="6"/>
      <c r="J390" s="6"/>
    </row>
    <row r="391" ht="17" customHeight="1" spans="1:10">
      <c r="A391" s="7" t="s">
        <v>23</v>
      </c>
      <c r="B391" s="8" t="s">
        <v>1181</v>
      </c>
      <c r="C391" s="8" t="s">
        <v>241</v>
      </c>
      <c r="D391" s="8" t="s">
        <v>1182</v>
      </c>
      <c r="E391" s="8"/>
      <c r="F391" s="8" t="s">
        <v>1183</v>
      </c>
      <c r="G391" s="8" t="s">
        <v>1184</v>
      </c>
      <c r="H391" s="8"/>
      <c r="I391" s="8" t="s">
        <v>1185</v>
      </c>
      <c r="J391" s="9"/>
    </row>
    <row r="392" ht="17" customHeight="1" spans="1:10">
      <c r="A392" s="10"/>
      <c r="B392" s="11"/>
      <c r="C392" s="11"/>
      <c r="D392" s="11"/>
      <c r="E392" s="11"/>
      <c r="F392" s="11"/>
      <c r="G392" s="11"/>
      <c r="H392" s="11"/>
      <c r="I392" s="11" t="s">
        <v>1186</v>
      </c>
      <c r="J392" s="12" t="s">
        <v>1187</v>
      </c>
    </row>
    <row r="393" ht="130" customHeight="1" spans="1:10">
      <c r="A393" s="10">
        <v>242</v>
      </c>
      <c r="B393" s="13" t="s">
        <v>2288</v>
      </c>
      <c r="C393" s="13" t="s">
        <v>606</v>
      </c>
      <c r="D393" s="13" t="s">
        <v>2289</v>
      </c>
      <c r="E393" s="13"/>
      <c r="F393" s="11" t="s">
        <v>297</v>
      </c>
      <c r="G393" s="14">
        <v>389.56</v>
      </c>
      <c r="H393" s="14"/>
      <c r="I393" s="14"/>
      <c r="J393" s="31"/>
    </row>
    <row r="394" ht="130" customHeight="1" spans="1:10">
      <c r="A394" s="10">
        <v>243</v>
      </c>
      <c r="B394" s="13" t="s">
        <v>2290</v>
      </c>
      <c r="C394" s="13" t="s">
        <v>606</v>
      </c>
      <c r="D394" s="13" t="s">
        <v>2291</v>
      </c>
      <c r="E394" s="13"/>
      <c r="F394" s="11" t="s">
        <v>297</v>
      </c>
      <c r="G394" s="14">
        <v>225.46</v>
      </c>
      <c r="H394" s="14"/>
      <c r="I394" s="14"/>
      <c r="J394" s="31"/>
    </row>
    <row r="395" ht="130" customHeight="1" spans="1:10">
      <c r="A395" s="10">
        <v>244</v>
      </c>
      <c r="B395" s="13" t="s">
        <v>2292</v>
      </c>
      <c r="C395" s="13" t="s">
        <v>606</v>
      </c>
      <c r="D395" s="13" t="s">
        <v>2293</v>
      </c>
      <c r="E395" s="13"/>
      <c r="F395" s="11" t="s">
        <v>297</v>
      </c>
      <c r="G395" s="14">
        <v>178.6</v>
      </c>
      <c r="H395" s="14"/>
      <c r="I395" s="14"/>
      <c r="J395" s="31"/>
    </row>
    <row r="396" ht="130" customHeight="1" spans="1:10">
      <c r="A396" s="10">
        <v>245</v>
      </c>
      <c r="B396" s="13" t="s">
        <v>2294</v>
      </c>
      <c r="C396" s="13" t="s">
        <v>606</v>
      </c>
      <c r="D396" s="13" t="s">
        <v>2295</v>
      </c>
      <c r="E396" s="13"/>
      <c r="F396" s="11" t="s">
        <v>297</v>
      </c>
      <c r="G396" s="14">
        <v>365.64</v>
      </c>
      <c r="H396" s="14"/>
      <c r="I396" s="14"/>
      <c r="J396" s="31"/>
    </row>
    <row r="397" ht="130" customHeight="1" spans="1:10">
      <c r="A397" s="10">
        <v>246</v>
      </c>
      <c r="B397" s="13" t="s">
        <v>2296</v>
      </c>
      <c r="C397" s="13" t="s">
        <v>606</v>
      </c>
      <c r="D397" s="13" t="s">
        <v>2297</v>
      </c>
      <c r="E397" s="13"/>
      <c r="F397" s="11" t="s">
        <v>297</v>
      </c>
      <c r="G397" s="14">
        <v>83.01</v>
      </c>
      <c r="H397" s="14"/>
      <c r="I397" s="14"/>
      <c r="J397" s="31"/>
    </row>
    <row r="398" ht="70" customHeight="1" spans="1:10">
      <c r="A398" s="10">
        <v>247</v>
      </c>
      <c r="B398" s="13" t="s">
        <v>2298</v>
      </c>
      <c r="C398" s="13" t="s">
        <v>645</v>
      </c>
      <c r="D398" s="13" t="s">
        <v>2299</v>
      </c>
      <c r="E398" s="13"/>
      <c r="F398" s="11" t="s">
        <v>363</v>
      </c>
      <c r="G398" s="14">
        <v>4</v>
      </c>
      <c r="H398" s="14"/>
      <c r="I398" s="14"/>
      <c r="J398" s="31"/>
    </row>
    <row r="399" ht="70" customHeight="1" spans="1:10">
      <c r="A399" s="10">
        <v>248</v>
      </c>
      <c r="B399" s="13" t="s">
        <v>2300</v>
      </c>
      <c r="C399" s="13" t="s">
        <v>645</v>
      </c>
      <c r="D399" s="13" t="s">
        <v>2301</v>
      </c>
      <c r="E399" s="13"/>
      <c r="F399" s="11" t="s">
        <v>363</v>
      </c>
      <c r="G399" s="14">
        <v>8</v>
      </c>
      <c r="H399" s="14"/>
      <c r="I399" s="14"/>
      <c r="J399" s="31"/>
    </row>
    <row r="400" ht="24.25" customHeight="1" spans="1:10">
      <c r="A400" s="32" t="s">
        <v>1207</v>
      </c>
      <c r="B400" s="33"/>
      <c r="C400" s="33"/>
      <c r="D400" s="33"/>
      <c r="E400" s="33"/>
      <c r="F400" s="33"/>
      <c r="G400" s="33"/>
      <c r="H400" s="33"/>
      <c r="I400" s="33"/>
      <c r="J400" s="34"/>
    </row>
    <row r="401" ht="35.5" customHeight="1" spans="1:10">
      <c r="A401" s="2" t="s">
        <v>1178</v>
      </c>
      <c r="B401" s="2"/>
      <c r="C401" s="2"/>
      <c r="D401" s="2"/>
      <c r="E401" s="2"/>
      <c r="F401" s="2"/>
      <c r="G401" s="2"/>
      <c r="H401" s="3"/>
      <c r="I401" s="3"/>
      <c r="J401" s="3"/>
    </row>
    <row r="402" ht="34" customHeight="1" spans="1:10">
      <c r="A402" s="4" t="s">
        <v>1807</v>
      </c>
      <c r="B402" s="4"/>
      <c r="C402" s="4"/>
      <c r="D402" s="4"/>
      <c r="E402" s="4" t="s">
        <v>21</v>
      </c>
      <c r="F402" s="4"/>
      <c r="G402" s="4"/>
      <c r="H402" s="6" t="s">
        <v>2302</v>
      </c>
      <c r="I402" s="6"/>
      <c r="J402" s="6"/>
    </row>
    <row r="403" ht="17" customHeight="1" spans="1:10">
      <c r="A403" s="7" t="s">
        <v>23</v>
      </c>
      <c r="B403" s="8" t="s">
        <v>1181</v>
      </c>
      <c r="C403" s="8" t="s">
        <v>241</v>
      </c>
      <c r="D403" s="8" t="s">
        <v>1182</v>
      </c>
      <c r="E403" s="8"/>
      <c r="F403" s="8" t="s">
        <v>1183</v>
      </c>
      <c r="G403" s="8" t="s">
        <v>1184</v>
      </c>
      <c r="H403" s="8"/>
      <c r="I403" s="8" t="s">
        <v>1185</v>
      </c>
      <c r="J403" s="9"/>
    </row>
    <row r="404" ht="17" customHeight="1" spans="1:10">
      <c r="A404" s="10"/>
      <c r="B404" s="11"/>
      <c r="C404" s="11"/>
      <c r="D404" s="11"/>
      <c r="E404" s="11"/>
      <c r="F404" s="11"/>
      <c r="G404" s="11"/>
      <c r="H404" s="11"/>
      <c r="I404" s="11" t="s">
        <v>1186</v>
      </c>
      <c r="J404" s="12" t="s">
        <v>1187</v>
      </c>
    </row>
    <row r="405" ht="70" customHeight="1" spans="1:10">
      <c r="A405" s="10">
        <v>249</v>
      </c>
      <c r="B405" s="13" t="s">
        <v>2303</v>
      </c>
      <c r="C405" s="13" t="s">
        <v>645</v>
      </c>
      <c r="D405" s="13" t="s">
        <v>2304</v>
      </c>
      <c r="E405" s="13"/>
      <c r="F405" s="11" t="s">
        <v>363</v>
      </c>
      <c r="G405" s="14">
        <v>12</v>
      </c>
      <c r="H405" s="14"/>
      <c r="I405" s="14"/>
      <c r="J405" s="31"/>
    </row>
    <row r="406" ht="70" customHeight="1" spans="1:10">
      <c r="A406" s="10">
        <v>250</v>
      </c>
      <c r="B406" s="13" t="s">
        <v>2305</v>
      </c>
      <c r="C406" s="13" t="s">
        <v>645</v>
      </c>
      <c r="D406" s="13" t="s">
        <v>2306</v>
      </c>
      <c r="E406" s="13"/>
      <c r="F406" s="11" t="s">
        <v>363</v>
      </c>
      <c r="G406" s="14">
        <v>4</v>
      </c>
      <c r="H406" s="14"/>
      <c r="I406" s="14"/>
      <c r="J406" s="31"/>
    </row>
    <row r="407" ht="70" customHeight="1" spans="1:10">
      <c r="A407" s="10">
        <v>251</v>
      </c>
      <c r="B407" s="13" t="s">
        <v>2307</v>
      </c>
      <c r="C407" s="13" t="s">
        <v>645</v>
      </c>
      <c r="D407" s="13" t="s">
        <v>2308</v>
      </c>
      <c r="E407" s="13"/>
      <c r="F407" s="11" t="s">
        <v>363</v>
      </c>
      <c r="G407" s="14">
        <v>4</v>
      </c>
      <c r="H407" s="14"/>
      <c r="I407" s="14"/>
      <c r="J407" s="31"/>
    </row>
    <row r="408" ht="70" customHeight="1" spans="1:10">
      <c r="A408" s="10">
        <v>252</v>
      </c>
      <c r="B408" s="13" t="s">
        <v>2309</v>
      </c>
      <c r="C408" s="13" t="s">
        <v>645</v>
      </c>
      <c r="D408" s="13" t="s">
        <v>2310</v>
      </c>
      <c r="E408" s="13"/>
      <c r="F408" s="11" t="s">
        <v>363</v>
      </c>
      <c r="G408" s="14">
        <v>5</v>
      </c>
      <c r="H408" s="14"/>
      <c r="I408" s="14"/>
      <c r="J408" s="31"/>
    </row>
    <row r="409" ht="70" customHeight="1" spans="1:10">
      <c r="A409" s="10">
        <v>253</v>
      </c>
      <c r="B409" s="13" t="s">
        <v>2311</v>
      </c>
      <c r="C409" s="13" t="s">
        <v>645</v>
      </c>
      <c r="D409" s="13" t="s">
        <v>2312</v>
      </c>
      <c r="E409" s="13"/>
      <c r="F409" s="11" t="s">
        <v>363</v>
      </c>
      <c r="G409" s="14">
        <v>8</v>
      </c>
      <c r="H409" s="14"/>
      <c r="I409" s="14"/>
      <c r="J409" s="31"/>
    </row>
    <row r="410" ht="70" customHeight="1" spans="1:10">
      <c r="A410" s="10">
        <v>254</v>
      </c>
      <c r="B410" s="13" t="s">
        <v>2313</v>
      </c>
      <c r="C410" s="13" t="s">
        <v>645</v>
      </c>
      <c r="D410" s="13" t="s">
        <v>2314</v>
      </c>
      <c r="E410" s="13"/>
      <c r="F410" s="11" t="s">
        <v>363</v>
      </c>
      <c r="G410" s="14">
        <v>3</v>
      </c>
      <c r="H410" s="14"/>
      <c r="I410" s="14"/>
      <c r="J410" s="31"/>
    </row>
    <row r="411" ht="70" customHeight="1" spans="1:10">
      <c r="A411" s="10">
        <v>255</v>
      </c>
      <c r="B411" s="13" t="s">
        <v>2315</v>
      </c>
      <c r="C411" s="13" t="s">
        <v>2316</v>
      </c>
      <c r="D411" s="13" t="s">
        <v>2317</v>
      </c>
      <c r="E411" s="13"/>
      <c r="F411" s="11" t="s">
        <v>363</v>
      </c>
      <c r="G411" s="14">
        <v>8</v>
      </c>
      <c r="H411" s="14"/>
      <c r="I411" s="14"/>
      <c r="J411" s="31"/>
    </row>
    <row r="412" ht="70" customHeight="1" spans="1:10">
      <c r="A412" s="10">
        <v>256</v>
      </c>
      <c r="B412" s="13" t="s">
        <v>2318</v>
      </c>
      <c r="C412" s="13" t="s">
        <v>2316</v>
      </c>
      <c r="D412" s="13" t="s">
        <v>2319</v>
      </c>
      <c r="E412" s="13"/>
      <c r="F412" s="11" t="s">
        <v>363</v>
      </c>
      <c r="G412" s="14">
        <v>9</v>
      </c>
      <c r="H412" s="14"/>
      <c r="I412" s="14"/>
      <c r="J412" s="31"/>
    </row>
    <row r="413" ht="70" customHeight="1" spans="1:10">
      <c r="A413" s="10">
        <v>257</v>
      </c>
      <c r="B413" s="13" t="s">
        <v>2320</v>
      </c>
      <c r="C413" s="13" t="s">
        <v>2316</v>
      </c>
      <c r="D413" s="13" t="s">
        <v>2321</v>
      </c>
      <c r="E413" s="13"/>
      <c r="F413" s="11" t="s">
        <v>363</v>
      </c>
      <c r="G413" s="14">
        <v>12</v>
      </c>
      <c r="H413" s="14"/>
      <c r="I413" s="14"/>
      <c r="J413" s="31"/>
    </row>
    <row r="414" ht="94" customHeight="1" spans="1:10">
      <c r="A414" s="10">
        <v>258</v>
      </c>
      <c r="B414" s="13" t="s">
        <v>2322</v>
      </c>
      <c r="C414" s="13" t="s">
        <v>617</v>
      </c>
      <c r="D414" s="13" t="s">
        <v>2323</v>
      </c>
      <c r="E414" s="13"/>
      <c r="F414" s="11" t="s">
        <v>619</v>
      </c>
      <c r="G414" s="14">
        <v>6</v>
      </c>
      <c r="H414" s="14"/>
      <c r="I414" s="14"/>
      <c r="J414" s="31"/>
    </row>
    <row r="415" ht="70" customHeight="1" spans="1:10">
      <c r="A415" s="10">
        <v>259</v>
      </c>
      <c r="B415" s="13" t="s">
        <v>2324</v>
      </c>
      <c r="C415" s="13" t="s">
        <v>2316</v>
      </c>
      <c r="D415" s="13" t="s">
        <v>2325</v>
      </c>
      <c r="E415" s="13"/>
      <c r="F415" s="11" t="s">
        <v>363</v>
      </c>
      <c r="G415" s="14">
        <v>8</v>
      </c>
      <c r="H415" s="14"/>
      <c r="I415" s="14"/>
      <c r="J415" s="31"/>
    </row>
    <row r="416" ht="24.25" customHeight="1" spans="1:10">
      <c r="A416" s="32" t="s">
        <v>1207</v>
      </c>
      <c r="B416" s="33"/>
      <c r="C416" s="33"/>
      <c r="D416" s="33"/>
      <c r="E416" s="33"/>
      <c r="F416" s="33"/>
      <c r="G416" s="33"/>
      <c r="H416" s="33"/>
      <c r="I416" s="33"/>
      <c r="J416" s="34"/>
    </row>
    <row r="417" ht="35.5" customHeight="1" spans="1:10">
      <c r="A417" s="2" t="s">
        <v>1178</v>
      </c>
      <c r="B417" s="2"/>
      <c r="C417" s="2"/>
      <c r="D417" s="2"/>
      <c r="E417" s="2"/>
      <c r="F417" s="2"/>
      <c r="G417" s="2"/>
      <c r="H417" s="3"/>
      <c r="I417" s="3"/>
      <c r="J417" s="3"/>
    </row>
    <row r="418" ht="34" customHeight="1" spans="1:10">
      <c r="A418" s="4" t="s">
        <v>1807</v>
      </c>
      <c r="B418" s="4"/>
      <c r="C418" s="4"/>
      <c r="D418" s="4"/>
      <c r="E418" s="4" t="s">
        <v>21</v>
      </c>
      <c r="F418" s="4"/>
      <c r="G418" s="4"/>
      <c r="H418" s="6" t="s">
        <v>2326</v>
      </c>
      <c r="I418" s="6"/>
      <c r="J418" s="6"/>
    </row>
    <row r="419" ht="17" customHeight="1" spans="1:10">
      <c r="A419" s="7" t="s">
        <v>23</v>
      </c>
      <c r="B419" s="8" t="s">
        <v>1181</v>
      </c>
      <c r="C419" s="8" t="s">
        <v>241</v>
      </c>
      <c r="D419" s="8" t="s">
        <v>1182</v>
      </c>
      <c r="E419" s="8"/>
      <c r="F419" s="8" t="s">
        <v>1183</v>
      </c>
      <c r="G419" s="8" t="s">
        <v>1184</v>
      </c>
      <c r="H419" s="8"/>
      <c r="I419" s="8" t="s">
        <v>1185</v>
      </c>
      <c r="J419" s="9"/>
    </row>
    <row r="420" ht="17" customHeight="1" spans="1:10">
      <c r="A420" s="10"/>
      <c r="B420" s="11"/>
      <c r="C420" s="11"/>
      <c r="D420" s="11"/>
      <c r="E420" s="11"/>
      <c r="F420" s="11"/>
      <c r="G420" s="11"/>
      <c r="H420" s="11"/>
      <c r="I420" s="11" t="s">
        <v>1186</v>
      </c>
      <c r="J420" s="12" t="s">
        <v>1187</v>
      </c>
    </row>
    <row r="421" ht="70" customHeight="1" spans="1:10">
      <c r="A421" s="10">
        <v>260</v>
      </c>
      <c r="B421" s="13" t="s">
        <v>2327</v>
      </c>
      <c r="C421" s="13" t="s">
        <v>2316</v>
      </c>
      <c r="D421" s="13" t="s">
        <v>2328</v>
      </c>
      <c r="E421" s="13"/>
      <c r="F421" s="11" t="s">
        <v>363</v>
      </c>
      <c r="G421" s="14">
        <v>6</v>
      </c>
      <c r="H421" s="14"/>
      <c r="I421" s="14"/>
      <c r="J421" s="31"/>
    </row>
    <row r="422" ht="70" customHeight="1" spans="1:10">
      <c r="A422" s="10">
        <v>261</v>
      </c>
      <c r="B422" s="13" t="s">
        <v>2329</v>
      </c>
      <c r="C422" s="13" t="s">
        <v>2316</v>
      </c>
      <c r="D422" s="13" t="s">
        <v>2330</v>
      </c>
      <c r="E422" s="13"/>
      <c r="F422" s="11" t="s">
        <v>363</v>
      </c>
      <c r="G422" s="14">
        <v>4</v>
      </c>
      <c r="H422" s="14"/>
      <c r="I422" s="14"/>
      <c r="J422" s="31"/>
    </row>
    <row r="423" ht="70" customHeight="1" spans="1:10">
      <c r="A423" s="10">
        <v>262</v>
      </c>
      <c r="B423" s="13" t="s">
        <v>2331</v>
      </c>
      <c r="C423" s="13" t="s">
        <v>2316</v>
      </c>
      <c r="D423" s="13" t="s">
        <v>2332</v>
      </c>
      <c r="E423" s="13"/>
      <c r="F423" s="11" t="s">
        <v>363</v>
      </c>
      <c r="G423" s="14">
        <v>10</v>
      </c>
      <c r="H423" s="14"/>
      <c r="I423" s="14"/>
      <c r="J423" s="31"/>
    </row>
    <row r="424" ht="70" customHeight="1" spans="1:10">
      <c r="A424" s="10">
        <v>263</v>
      </c>
      <c r="B424" s="13" t="s">
        <v>2333</v>
      </c>
      <c r="C424" s="13" t="s">
        <v>2316</v>
      </c>
      <c r="D424" s="13" t="s">
        <v>2334</v>
      </c>
      <c r="E424" s="13"/>
      <c r="F424" s="11" t="s">
        <v>363</v>
      </c>
      <c r="G424" s="14">
        <v>8</v>
      </c>
      <c r="H424" s="14"/>
      <c r="I424" s="14"/>
      <c r="J424" s="31"/>
    </row>
    <row r="425" ht="70" customHeight="1" spans="1:10">
      <c r="A425" s="10">
        <v>264</v>
      </c>
      <c r="B425" s="13" t="s">
        <v>2335</v>
      </c>
      <c r="C425" s="13" t="s">
        <v>2316</v>
      </c>
      <c r="D425" s="13" t="s">
        <v>2336</v>
      </c>
      <c r="E425" s="13"/>
      <c r="F425" s="11" t="s">
        <v>363</v>
      </c>
      <c r="G425" s="14">
        <v>8</v>
      </c>
      <c r="H425" s="14"/>
      <c r="I425" s="14"/>
      <c r="J425" s="31"/>
    </row>
    <row r="426" ht="70" customHeight="1" spans="1:10">
      <c r="A426" s="10">
        <v>265</v>
      </c>
      <c r="B426" s="13" t="s">
        <v>2337</v>
      </c>
      <c r="C426" s="13" t="s">
        <v>2316</v>
      </c>
      <c r="D426" s="13" t="s">
        <v>2338</v>
      </c>
      <c r="E426" s="13"/>
      <c r="F426" s="11" t="s">
        <v>363</v>
      </c>
      <c r="G426" s="14">
        <v>6</v>
      </c>
      <c r="H426" s="14"/>
      <c r="I426" s="14"/>
      <c r="J426" s="31"/>
    </row>
    <row r="427" ht="70" customHeight="1" spans="1:10">
      <c r="A427" s="10">
        <v>266</v>
      </c>
      <c r="B427" s="13" t="s">
        <v>2339</v>
      </c>
      <c r="C427" s="13" t="s">
        <v>2316</v>
      </c>
      <c r="D427" s="13" t="s">
        <v>2340</v>
      </c>
      <c r="E427" s="13"/>
      <c r="F427" s="11" t="s">
        <v>363</v>
      </c>
      <c r="G427" s="14">
        <v>5</v>
      </c>
      <c r="H427" s="14"/>
      <c r="I427" s="14"/>
      <c r="J427" s="31"/>
    </row>
    <row r="428" ht="70" customHeight="1" spans="1:10">
      <c r="A428" s="10">
        <v>267</v>
      </c>
      <c r="B428" s="13" t="s">
        <v>2341</v>
      </c>
      <c r="C428" s="13" t="s">
        <v>2316</v>
      </c>
      <c r="D428" s="13" t="s">
        <v>2342</v>
      </c>
      <c r="E428" s="13"/>
      <c r="F428" s="11" t="s">
        <v>363</v>
      </c>
      <c r="G428" s="14">
        <v>8</v>
      </c>
      <c r="H428" s="14"/>
      <c r="I428" s="14"/>
      <c r="J428" s="31"/>
    </row>
    <row r="429" ht="70" customHeight="1" spans="1:10">
      <c r="A429" s="10">
        <v>268</v>
      </c>
      <c r="B429" s="13" t="s">
        <v>2343</v>
      </c>
      <c r="C429" s="13" t="s">
        <v>2316</v>
      </c>
      <c r="D429" s="13" t="s">
        <v>2344</v>
      </c>
      <c r="E429" s="13"/>
      <c r="F429" s="11" t="s">
        <v>363</v>
      </c>
      <c r="G429" s="14">
        <v>4</v>
      </c>
      <c r="H429" s="14"/>
      <c r="I429" s="14"/>
      <c r="J429" s="31"/>
    </row>
    <row r="430" ht="70" customHeight="1" spans="1:10">
      <c r="A430" s="10">
        <v>269</v>
      </c>
      <c r="B430" s="13" t="s">
        <v>2345</v>
      </c>
      <c r="C430" s="13" t="s">
        <v>623</v>
      </c>
      <c r="D430" s="13" t="s">
        <v>2346</v>
      </c>
      <c r="E430" s="13"/>
      <c r="F430" s="11" t="s">
        <v>625</v>
      </c>
      <c r="G430" s="14">
        <v>3</v>
      </c>
      <c r="H430" s="14"/>
      <c r="I430" s="14"/>
      <c r="J430" s="31"/>
    </row>
    <row r="431" ht="70" customHeight="1" spans="1:10">
      <c r="A431" s="10">
        <v>270</v>
      </c>
      <c r="B431" s="13" t="s">
        <v>2347</v>
      </c>
      <c r="C431" s="13" t="s">
        <v>623</v>
      </c>
      <c r="D431" s="13" t="s">
        <v>2348</v>
      </c>
      <c r="E431" s="13"/>
      <c r="F431" s="11" t="s">
        <v>625</v>
      </c>
      <c r="G431" s="14">
        <v>2</v>
      </c>
      <c r="H431" s="14"/>
      <c r="I431" s="14"/>
      <c r="J431" s="31"/>
    </row>
    <row r="432" ht="70" customHeight="1" spans="1:10">
      <c r="A432" s="10">
        <v>271</v>
      </c>
      <c r="B432" s="13" t="s">
        <v>2349</v>
      </c>
      <c r="C432" s="13" t="s">
        <v>623</v>
      </c>
      <c r="D432" s="13" t="s">
        <v>2350</v>
      </c>
      <c r="E432" s="13"/>
      <c r="F432" s="11" t="s">
        <v>625</v>
      </c>
      <c r="G432" s="14">
        <v>8</v>
      </c>
      <c r="H432" s="14"/>
      <c r="I432" s="14"/>
      <c r="J432" s="31"/>
    </row>
    <row r="433" ht="24.25" customHeight="1" spans="1:10">
      <c r="A433" s="32" t="s">
        <v>1207</v>
      </c>
      <c r="B433" s="33"/>
      <c r="C433" s="33"/>
      <c r="D433" s="33"/>
      <c r="E433" s="33"/>
      <c r="F433" s="33"/>
      <c r="G433" s="33"/>
      <c r="H433" s="33"/>
      <c r="I433" s="33"/>
      <c r="J433" s="34"/>
    </row>
    <row r="434" ht="35.5" customHeight="1" spans="1:10">
      <c r="A434" s="2" t="s">
        <v>1178</v>
      </c>
      <c r="B434" s="2"/>
      <c r="C434" s="2"/>
      <c r="D434" s="2"/>
      <c r="E434" s="2"/>
      <c r="F434" s="2"/>
      <c r="G434" s="2"/>
      <c r="H434" s="3"/>
      <c r="I434" s="3"/>
      <c r="J434" s="3"/>
    </row>
    <row r="435" ht="34" customHeight="1" spans="1:10">
      <c r="A435" s="4" t="s">
        <v>1807</v>
      </c>
      <c r="B435" s="4"/>
      <c r="C435" s="4"/>
      <c r="D435" s="4"/>
      <c r="E435" s="4" t="s">
        <v>21</v>
      </c>
      <c r="F435" s="4"/>
      <c r="G435" s="4"/>
      <c r="H435" s="6" t="s">
        <v>2351</v>
      </c>
      <c r="I435" s="6"/>
      <c r="J435" s="6"/>
    </row>
    <row r="436" ht="17" customHeight="1" spans="1:10">
      <c r="A436" s="7" t="s">
        <v>23</v>
      </c>
      <c r="B436" s="8" t="s">
        <v>1181</v>
      </c>
      <c r="C436" s="8" t="s">
        <v>241</v>
      </c>
      <c r="D436" s="8" t="s">
        <v>1182</v>
      </c>
      <c r="E436" s="8"/>
      <c r="F436" s="8" t="s">
        <v>1183</v>
      </c>
      <c r="G436" s="8" t="s">
        <v>1184</v>
      </c>
      <c r="H436" s="8"/>
      <c r="I436" s="8" t="s">
        <v>1185</v>
      </c>
      <c r="J436" s="9"/>
    </row>
    <row r="437" ht="17" customHeight="1" spans="1:10">
      <c r="A437" s="10"/>
      <c r="B437" s="11"/>
      <c r="C437" s="11"/>
      <c r="D437" s="11"/>
      <c r="E437" s="11"/>
      <c r="F437" s="11"/>
      <c r="G437" s="11"/>
      <c r="H437" s="11"/>
      <c r="I437" s="11" t="s">
        <v>1186</v>
      </c>
      <c r="J437" s="12" t="s">
        <v>1187</v>
      </c>
    </row>
    <row r="438" ht="70" customHeight="1" spans="1:10">
      <c r="A438" s="10">
        <v>272</v>
      </c>
      <c r="B438" s="13" t="s">
        <v>2352</v>
      </c>
      <c r="C438" s="13" t="s">
        <v>623</v>
      </c>
      <c r="D438" s="13" t="s">
        <v>2353</v>
      </c>
      <c r="E438" s="13"/>
      <c r="F438" s="11" t="s">
        <v>625</v>
      </c>
      <c r="G438" s="14">
        <v>4</v>
      </c>
      <c r="H438" s="14"/>
      <c r="I438" s="14"/>
      <c r="J438" s="31"/>
    </row>
    <row r="439" ht="70" customHeight="1" spans="1:10">
      <c r="A439" s="10">
        <v>273</v>
      </c>
      <c r="B439" s="13" t="s">
        <v>2354</v>
      </c>
      <c r="C439" s="13" t="s">
        <v>623</v>
      </c>
      <c r="D439" s="13" t="s">
        <v>2355</v>
      </c>
      <c r="E439" s="13"/>
      <c r="F439" s="11" t="s">
        <v>625</v>
      </c>
      <c r="G439" s="14">
        <v>2</v>
      </c>
      <c r="H439" s="14"/>
      <c r="I439" s="14"/>
      <c r="J439" s="31"/>
    </row>
    <row r="440" ht="82" customHeight="1" spans="1:10">
      <c r="A440" s="10">
        <v>274</v>
      </c>
      <c r="B440" s="13" t="s">
        <v>2356</v>
      </c>
      <c r="C440" s="13" t="s">
        <v>2316</v>
      </c>
      <c r="D440" s="13" t="s">
        <v>2357</v>
      </c>
      <c r="E440" s="13"/>
      <c r="F440" s="11" t="s">
        <v>363</v>
      </c>
      <c r="G440" s="14">
        <v>8</v>
      </c>
      <c r="H440" s="14"/>
      <c r="I440" s="14"/>
      <c r="J440" s="31"/>
    </row>
    <row r="441" ht="70" customHeight="1" spans="1:10">
      <c r="A441" s="10">
        <v>275</v>
      </c>
      <c r="B441" s="13" t="s">
        <v>2358</v>
      </c>
      <c r="C441" s="13" t="s">
        <v>2316</v>
      </c>
      <c r="D441" s="13" t="s">
        <v>2359</v>
      </c>
      <c r="E441" s="13"/>
      <c r="F441" s="11" t="s">
        <v>363</v>
      </c>
      <c r="G441" s="14">
        <v>8</v>
      </c>
      <c r="H441" s="14"/>
      <c r="I441" s="14"/>
      <c r="J441" s="31"/>
    </row>
    <row r="442" ht="82" customHeight="1" spans="1:10">
      <c r="A442" s="10">
        <v>276</v>
      </c>
      <c r="B442" s="13" t="s">
        <v>2360</v>
      </c>
      <c r="C442" s="13" t="s">
        <v>2316</v>
      </c>
      <c r="D442" s="13" t="s">
        <v>2361</v>
      </c>
      <c r="E442" s="13"/>
      <c r="F442" s="11" t="s">
        <v>363</v>
      </c>
      <c r="G442" s="14">
        <v>6</v>
      </c>
      <c r="H442" s="14"/>
      <c r="I442" s="14"/>
      <c r="J442" s="31"/>
    </row>
    <row r="443" ht="70" customHeight="1" spans="1:10">
      <c r="A443" s="10">
        <v>277</v>
      </c>
      <c r="B443" s="13" t="s">
        <v>2362</v>
      </c>
      <c r="C443" s="13" t="s">
        <v>2363</v>
      </c>
      <c r="D443" s="13" t="s">
        <v>2364</v>
      </c>
      <c r="E443" s="13"/>
      <c r="F443" s="11" t="s">
        <v>363</v>
      </c>
      <c r="G443" s="14">
        <v>64</v>
      </c>
      <c r="H443" s="14"/>
      <c r="I443" s="14"/>
      <c r="J443" s="31"/>
    </row>
    <row r="444" ht="82" customHeight="1" spans="1:10">
      <c r="A444" s="10">
        <v>278</v>
      </c>
      <c r="B444" s="13" t="s">
        <v>2365</v>
      </c>
      <c r="C444" s="13" t="s">
        <v>654</v>
      </c>
      <c r="D444" s="13" t="s">
        <v>2366</v>
      </c>
      <c r="E444" s="13"/>
      <c r="F444" s="11" t="s">
        <v>625</v>
      </c>
      <c r="G444" s="14">
        <v>80</v>
      </c>
      <c r="H444" s="14"/>
      <c r="I444" s="14"/>
      <c r="J444" s="31"/>
    </row>
    <row r="445" ht="82" customHeight="1" spans="1:10">
      <c r="A445" s="10">
        <v>279</v>
      </c>
      <c r="B445" s="13" t="s">
        <v>2367</v>
      </c>
      <c r="C445" s="13" t="s">
        <v>651</v>
      </c>
      <c r="D445" s="13" t="s">
        <v>2368</v>
      </c>
      <c r="E445" s="13"/>
      <c r="F445" s="11" t="s">
        <v>625</v>
      </c>
      <c r="G445" s="14">
        <v>32</v>
      </c>
      <c r="H445" s="14"/>
      <c r="I445" s="14"/>
      <c r="J445" s="31"/>
    </row>
    <row r="446" ht="46" customHeight="1" spans="1:10">
      <c r="A446" s="10">
        <v>280</v>
      </c>
      <c r="B446" s="13" t="s">
        <v>2369</v>
      </c>
      <c r="C446" s="13" t="s">
        <v>2370</v>
      </c>
      <c r="D446" s="13" t="s">
        <v>2371</v>
      </c>
      <c r="E446" s="13"/>
      <c r="F446" s="11" t="s">
        <v>625</v>
      </c>
      <c r="G446" s="14">
        <v>32</v>
      </c>
      <c r="H446" s="14"/>
      <c r="I446" s="14"/>
      <c r="J446" s="31"/>
    </row>
    <row r="447" ht="70" customHeight="1" spans="1:10">
      <c r="A447" s="10">
        <v>281</v>
      </c>
      <c r="B447" s="13" t="s">
        <v>2372</v>
      </c>
      <c r="C447" s="13" t="s">
        <v>2373</v>
      </c>
      <c r="D447" s="13" t="s">
        <v>2374</v>
      </c>
      <c r="E447" s="13"/>
      <c r="F447" s="11" t="s">
        <v>625</v>
      </c>
      <c r="G447" s="14">
        <v>32</v>
      </c>
      <c r="H447" s="14"/>
      <c r="I447" s="14"/>
      <c r="J447" s="31"/>
    </row>
    <row r="448" ht="118" customHeight="1" spans="1:10">
      <c r="A448" s="10">
        <v>282</v>
      </c>
      <c r="B448" s="13" t="s">
        <v>2375</v>
      </c>
      <c r="C448" s="13" t="s">
        <v>712</v>
      </c>
      <c r="D448" s="13" t="s">
        <v>2376</v>
      </c>
      <c r="E448" s="13"/>
      <c r="F448" s="11" t="s">
        <v>257</v>
      </c>
      <c r="G448" s="14">
        <v>297.74</v>
      </c>
      <c r="H448" s="14"/>
      <c r="I448" s="14"/>
      <c r="J448" s="31"/>
    </row>
    <row r="449" ht="24.25" customHeight="1" spans="1:10">
      <c r="A449" s="32" t="s">
        <v>1207</v>
      </c>
      <c r="B449" s="33"/>
      <c r="C449" s="33"/>
      <c r="D449" s="33"/>
      <c r="E449" s="33"/>
      <c r="F449" s="33"/>
      <c r="G449" s="33"/>
      <c r="H449" s="33"/>
      <c r="I449" s="33"/>
      <c r="J449" s="34"/>
    </row>
    <row r="450" ht="35.5" customHeight="1" spans="1:10">
      <c r="A450" s="2" t="s">
        <v>1178</v>
      </c>
      <c r="B450" s="2"/>
      <c r="C450" s="2"/>
      <c r="D450" s="2"/>
      <c r="E450" s="2"/>
      <c r="F450" s="2"/>
      <c r="G450" s="2"/>
      <c r="H450" s="3"/>
      <c r="I450" s="3"/>
      <c r="J450" s="3"/>
    </row>
    <row r="451" ht="34" customHeight="1" spans="1:10">
      <c r="A451" s="4" t="s">
        <v>1807</v>
      </c>
      <c r="B451" s="4"/>
      <c r="C451" s="4"/>
      <c r="D451" s="4"/>
      <c r="E451" s="4" t="s">
        <v>21</v>
      </c>
      <c r="F451" s="4"/>
      <c r="G451" s="4"/>
      <c r="H451" s="6" t="s">
        <v>2377</v>
      </c>
      <c r="I451" s="6"/>
      <c r="J451" s="6"/>
    </row>
    <row r="452" ht="17" customHeight="1" spans="1:10">
      <c r="A452" s="7" t="s">
        <v>23</v>
      </c>
      <c r="B452" s="8" t="s">
        <v>1181</v>
      </c>
      <c r="C452" s="8" t="s">
        <v>241</v>
      </c>
      <c r="D452" s="8" t="s">
        <v>1182</v>
      </c>
      <c r="E452" s="8"/>
      <c r="F452" s="8" t="s">
        <v>1183</v>
      </c>
      <c r="G452" s="8" t="s">
        <v>1184</v>
      </c>
      <c r="H452" s="8"/>
      <c r="I452" s="8" t="s">
        <v>1185</v>
      </c>
      <c r="J452" s="9"/>
    </row>
    <row r="453" ht="17" customHeight="1" spans="1:10">
      <c r="A453" s="10"/>
      <c r="B453" s="11"/>
      <c r="C453" s="11"/>
      <c r="D453" s="11"/>
      <c r="E453" s="11"/>
      <c r="F453" s="11"/>
      <c r="G453" s="11"/>
      <c r="H453" s="11"/>
      <c r="I453" s="11" t="s">
        <v>1186</v>
      </c>
      <c r="J453" s="12" t="s">
        <v>1187</v>
      </c>
    </row>
    <row r="454" ht="70" customHeight="1" spans="1:10">
      <c r="A454" s="10">
        <v>283</v>
      </c>
      <c r="B454" s="13" t="s">
        <v>2378</v>
      </c>
      <c r="C454" s="13" t="s">
        <v>709</v>
      </c>
      <c r="D454" s="13" t="s">
        <v>2379</v>
      </c>
      <c r="E454" s="13"/>
      <c r="F454" s="11" t="s">
        <v>706</v>
      </c>
      <c r="G454" s="14">
        <v>602.08</v>
      </c>
      <c r="H454" s="14"/>
      <c r="I454" s="14"/>
      <c r="J454" s="31"/>
    </row>
    <row r="455" ht="94" customHeight="1" spans="1:10">
      <c r="A455" s="10">
        <v>284</v>
      </c>
      <c r="B455" s="13" t="s">
        <v>2380</v>
      </c>
      <c r="C455" s="13" t="s">
        <v>704</v>
      </c>
      <c r="D455" s="13" t="s">
        <v>2381</v>
      </c>
      <c r="E455" s="13"/>
      <c r="F455" s="11" t="s">
        <v>706</v>
      </c>
      <c r="G455" s="14">
        <v>602.08</v>
      </c>
      <c r="H455" s="14"/>
      <c r="I455" s="14"/>
      <c r="J455" s="31"/>
    </row>
    <row r="456" ht="23.5" customHeight="1" spans="1:10">
      <c r="A456" s="10"/>
      <c r="B456" s="13"/>
      <c r="C456" s="13" t="s">
        <v>2382</v>
      </c>
      <c r="D456" s="13"/>
      <c r="E456" s="13"/>
      <c r="F456" s="13"/>
      <c r="G456" s="14"/>
      <c r="H456" s="14"/>
      <c r="I456" s="14"/>
      <c r="J456" s="30"/>
    </row>
    <row r="457" ht="94" customHeight="1" spans="1:10">
      <c r="A457" s="10">
        <v>285</v>
      </c>
      <c r="B457" s="13" t="s">
        <v>2383</v>
      </c>
      <c r="C457" s="13" t="s">
        <v>600</v>
      </c>
      <c r="D457" s="13" t="s">
        <v>2384</v>
      </c>
      <c r="E457" s="13"/>
      <c r="F457" s="11" t="s">
        <v>297</v>
      </c>
      <c r="G457" s="14">
        <v>123.46</v>
      </c>
      <c r="H457" s="14"/>
      <c r="I457" s="14"/>
      <c r="J457" s="31"/>
    </row>
    <row r="458" ht="94" customHeight="1" spans="1:10">
      <c r="A458" s="10">
        <v>286</v>
      </c>
      <c r="B458" s="13" t="s">
        <v>2385</v>
      </c>
      <c r="C458" s="13" t="s">
        <v>600</v>
      </c>
      <c r="D458" s="13" t="s">
        <v>2386</v>
      </c>
      <c r="E458" s="13"/>
      <c r="F458" s="11" t="s">
        <v>297</v>
      </c>
      <c r="G458" s="14">
        <v>358.46</v>
      </c>
      <c r="H458" s="14"/>
      <c r="I458" s="14"/>
      <c r="J458" s="31"/>
    </row>
    <row r="459" ht="94" customHeight="1" spans="1:10">
      <c r="A459" s="10">
        <v>287</v>
      </c>
      <c r="B459" s="13" t="s">
        <v>2387</v>
      </c>
      <c r="C459" s="13" t="s">
        <v>600</v>
      </c>
      <c r="D459" s="13" t="s">
        <v>2388</v>
      </c>
      <c r="E459" s="13"/>
      <c r="F459" s="11" t="s">
        <v>297</v>
      </c>
      <c r="G459" s="14">
        <v>434.06</v>
      </c>
      <c r="H459" s="14"/>
      <c r="I459" s="14"/>
      <c r="J459" s="31"/>
    </row>
    <row r="460" ht="94" customHeight="1" spans="1:10">
      <c r="A460" s="10">
        <v>288</v>
      </c>
      <c r="B460" s="13" t="s">
        <v>2389</v>
      </c>
      <c r="C460" s="13" t="s">
        <v>600</v>
      </c>
      <c r="D460" s="13" t="s">
        <v>2390</v>
      </c>
      <c r="E460" s="13"/>
      <c r="F460" s="11" t="s">
        <v>297</v>
      </c>
      <c r="G460" s="14">
        <v>216.94</v>
      </c>
      <c r="H460" s="14"/>
      <c r="I460" s="14"/>
      <c r="J460" s="31"/>
    </row>
    <row r="461" ht="94" customHeight="1" spans="1:10">
      <c r="A461" s="10">
        <v>289</v>
      </c>
      <c r="B461" s="13" t="s">
        <v>2391</v>
      </c>
      <c r="C461" s="13" t="s">
        <v>600</v>
      </c>
      <c r="D461" s="13" t="s">
        <v>2392</v>
      </c>
      <c r="E461" s="13"/>
      <c r="F461" s="11" t="s">
        <v>297</v>
      </c>
      <c r="G461" s="14">
        <v>254.16</v>
      </c>
      <c r="H461" s="14"/>
      <c r="I461" s="14"/>
      <c r="J461" s="31"/>
    </row>
    <row r="462" ht="94" customHeight="1" spans="1:10">
      <c r="A462" s="10">
        <v>290</v>
      </c>
      <c r="B462" s="13" t="s">
        <v>2393</v>
      </c>
      <c r="C462" s="13" t="s">
        <v>600</v>
      </c>
      <c r="D462" s="13" t="s">
        <v>2394</v>
      </c>
      <c r="E462" s="13"/>
      <c r="F462" s="11" t="s">
        <v>297</v>
      </c>
      <c r="G462" s="14">
        <v>225.46</v>
      </c>
      <c r="H462" s="14"/>
      <c r="I462" s="14"/>
      <c r="J462" s="31"/>
    </row>
    <row r="463" ht="24.25" customHeight="1" spans="1:10">
      <c r="A463" s="32" t="s">
        <v>1207</v>
      </c>
      <c r="B463" s="33"/>
      <c r="C463" s="33"/>
      <c r="D463" s="33"/>
      <c r="E463" s="33"/>
      <c r="F463" s="33"/>
      <c r="G463" s="33"/>
      <c r="H463" s="33"/>
      <c r="I463" s="33"/>
      <c r="J463" s="34"/>
    </row>
    <row r="464" ht="35.5" customHeight="1" spans="1:10">
      <c r="A464" s="2" t="s">
        <v>1178</v>
      </c>
      <c r="B464" s="2"/>
      <c r="C464" s="2"/>
      <c r="D464" s="2"/>
      <c r="E464" s="2"/>
      <c r="F464" s="2"/>
      <c r="G464" s="2"/>
      <c r="H464" s="3"/>
      <c r="I464" s="3"/>
      <c r="J464" s="3"/>
    </row>
    <row r="465" ht="34" customHeight="1" spans="1:10">
      <c r="A465" s="4" t="s">
        <v>1807</v>
      </c>
      <c r="B465" s="4"/>
      <c r="C465" s="4"/>
      <c r="D465" s="4"/>
      <c r="E465" s="4" t="s">
        <v>21</v>
      </c>
      <c r="F465" s="4"/>
      <c r="G465" s="4"/>
      <c r="H465" s="6" t="s">
        <v>2395</v>
      </c>
      <c r="I465" s="6"/>
      <c r="J465" s="6"/>
    </row>
    <row r="466" ht="17" customHeight="1" spans="1:10">
      <c r="A466" s="7" t="s">
        <v>23</v>
      </c>
      <c r="B466" s="8" t="s">
        <v>1181</v>
      </c>
      <c r="C466" s="8" t="s">
        <v>241</v>
      </c>
      <c r="D466" s="8" t="s">
        <v>1182</v>
      </c>
      <c r="E466" s="8"/>
      <c r="F466" s="8" t="s">
        <v>1183</v>
      </c>
      <c r="G466" s="8" t="s">
        <v>1184</v>
      </c>
      <c r="H466" s="8"/>
      <c r="I466" s="8" t="s">
        <v>1185</v>
      </c>
      <c r="J466" s="9"/>
    </row>
    <row r="467" ht="17" customHeight="1" spans="1:10">
      <c r="A467" s="10"/>
      <c r="B467" s="11"/>
      <c r="C467" s="11"/>
      <c r="D467" s="11"/>
      <c r="E467" s="11"/>
      <c r="F467" s="11"/>
      <c r="G467" s="11"/>
      <c r="H467" s="11"/>
      <c r="I467" s="11" t="s">
        <v>1186</v>
      </c>
      <c r="J467" s="12" t="s">
        <v>1187</v>
      </c>
    </row>
    <row r="468" ht="94" customHeight="1" spans="1:10">
      <c r="A468" s="10">
        <v>291</v>
      </c>
      <c r="B468" s="13" t="s">
        <v>2396</v>
      </c>
      <c r="C468" s="13" t="s">
        <v>600</v>
      </c>
      <c r="D468" s="13" t="s">
        <v>2397</v>
      </c>
      <c r="E468" s="13"/>
      <c r="F468" s="11" t="s">
        <v>297</v>
      </c>
      <c r="G468" s="14">
        <v>50.55</v>
      </c>
      <c r="H468" s="14"/>
      <c r="I468" s="14"/>
      <c r="J468" s="31"/>
    </row>
    <row r="469" ht="94" customHeight="1" spans="1:10">
      <c r="A469" s="10">
        <v>292</v>
      </c>
      <c r="B469" s="13" t="s">
        <v>2398</v>
      </c>
      <c r="C469" s="13" t="s">
        <v>600</v>
      </c>
      <c r="D469" s="13" t="s">
        <v>2399</v>
      </c>
      <c r="E469" s="13"/>
      <c r="F469" s="11" t="s">
        <v>297</v>
      </c>
      <c r="G469" s="14">
        <v>84.4</v>
      </c>
      <c r="H469" s="14"/>
      <c r="I469" s="14"/>
      <c r="J469" s="31"/>
    </row>
    <row r="470" ht="70" customHeight="1" spans="1:10">
      <c r="A470" s="10">
        <v>293</v>
      </c>
      <c r="B470" s="13" t="s">
        <v>2400</v>
      </c>
      <c r="C470" s="13" t="s">
        <v>645</v>
      </c>
      <c r="D470" s="13" t="s">
        <v>2299</v>
      </c>
      <c r="E470" s="13"/>
      <c r="F470" s="11" t="s">
        <v>363</v>
      </c>
      <c r="G470" s="14">
        <v>10</v>
      </c>
      <c r="H470" s="14"/>
      <c r="I470" s="14"/>
      <c r="J470" s="31"/>
    </row>
    <row r="471" ht="70" customHeight="1" spans="1:10">
      <c r="A471" s="10">
        <v>294</v>
      </c>
      <c r="B471" s="13" t="s">
        <v>2401</v>
      </c>
      <c r="C471" s="13" t="s">
        <v>645</v>
      </c>
      <c r="D471" s="13" t="s">
        <v>2402</v>
      </c>
      <c r="E471" s="13"/>
      <c r="F471" s="11" t="s">
        <v>363</v>
      </c>
      <c r="G471" s="14">
        <v>8</v>
      </c>
      <c r="H471" s="14"/>
      <c r="I471" s="14"/>
      <c r="J471" s="31"/>
    </row>
    <row r="472" ht="70" customHeight="1" spans="1:10">
      <c r="A472" s="10">
        <v>295</v>
      </c>
      <c r="B472" s="13" t="s">
        <v>2403</v>
      </c>
      <c r="C472" s="13" t="s">
        <v>645</v>
      </c>
      <c r="D472" s="13" t="s">
        <v>2306</v>
      </c>
      <c r="E472" s="13"/>
      <c r="F472" s="11" t="s">
        <v>363</v>
      </c>
      <c r="G472" s="14">
        <v>7</v>
      </c>
      <c r="H472" s="14"/>
      <c r="I472" s="14"/>
      <c r="J472" s="31"/>
    </row>
    <row r="473" ht="70" customHeight="1" spans="1:10">
      <c r="A473" s="10">
        <v>296</v>
      </c>
      <c r="B473" s="13" t="s">
        <v>2404</v>
      </c>
      <c r="C473" s="13" t="s">
        <v>645</v>
      </c>
      <c r="D473" s="13" t="s">
        <v>2405</v>
      </c>
      <c r="E473" s="13"/>
      <c r="F473" s="11" t="s">
        <v>363</v>
      </c>
      <c r="G473" s="14">
        <v>5</v>
      </c>
      <c r="H473" s="14"/>
      <c r="I473" s="14"/>
      <c r="J473" s="31"/>
    </row>
    <row r="474" ht="70" customHeight="1" spans="1:10">
      <c r="A474" s="10">
        <v>297</v>
      </c>
      <c r="B474" s="13" t="s">
        <v>2406</v>
      </c>
      <c r="C474" s="13" t="s">
        <v>645</v>
      </c>
      <c r="D474" s="13" t="s">
        <v>2407</v>
      </c>
      <c r="E474" s="13"/>
      <c r="F474" s="11" t="s">
        <v>363</v>
      </c>
      <c r="G474" s="14">
        <v>3</v>
      </c>
      <c r="H474" s="14"/>
      <c r="I474" s="14"/>
      <c r="J474" s="31"/>
    </row>
    <row r="475" ht="70" customHeight="1" spans="1:10">
      <c r="A475" s="10">
        <v>298</v>
      </c>
      <c r="B475" s="13" t="s">
        <v>2408</v>
      </c>
      <c r="C475" s="13" t="s">
        <v>645</v>
      </c>
      <c r="D475" s="13" t="s">
        <v>2308</v>
      </c>
      <c r="E475" s="13"/>
      <c r="F475" s="11" t="s">
        <v>363</v>
      </c>
      <c r="G475" s="14">
        <v>10</v>
      </c>
      <c r="H475" s="14"/>
      <c r="I475" s="14"/>
      <c r="J475" s="31"/>
    </row>
    <row r="476" ht="70" customHeight="1" spans="1:10">
      <c r="A476" s="10">
        <v>299</v>
      </c>
      <c r="B476" s="13" t="s">
        <v>2409</v>
      </c>
      <c r="C476" s="13" t="s">
        <v>645</v>
      </c>
      <c r="D476" s="13" t="s">
        <v>2410</v>
      </c>
      <c r="E476" s="13"/>
      <c r="F476" s="11" t="s">
        <v>363</v>
      </c>
      <c r="G476" s="14">
        <v>8</v>
      </c>
      <c r="H476" s="14"/>
      <c r="I476" s="14"/>
      <c r="J476" s="31"/>
    </row>
    <row r="477" ht="70" customHeight="1" spans="1:10">
      <c r="A477" s="10">
        <v>300</v>
      </c>
      <c r="B477" s="13" t="s">
        <v>2411</v>
      </c>
      <c r="C477" s="13" t="s">
        <v>645</v>
      </c>
      <c r="D477" s="13" t="s">
        <v>2314</v>
      </c>
      <c r="E477" s="13"/>
      <c r="F477" s="11" t="s">
        <v>363</v>
      </c>
      <c r="G477" s="14">
        <v>7</v>
      </c>
      <c r="H477" s="14"/>
      <c r="I477" s="14"/>
      <c r="J477" s="31"/>
    </row>
    <row r="478" ht="70" customHeight="1" spans="1:10">
      <c r="A478" s="10">
        <v>301</v>
      </c>
      <c r="B478" s="13" t="s">
        <v>2412</v>
      </c>
      <c r="C478" s="13" t="s">
        <v>645</v>
      </c>
      <c r="D478" s="13" t="s">
        <v>2413</v>
      </c>
      <c r="E478" s="13"/>
      <c r="F478" s="11" t="s">
        <v>363</v>
      </c>
      <c r="G478" s="14">
        <v>5</v>
      </c>
      <c r="H478" s="14"/>
      <c r="I478" s="14"/>
      <c r="J478" s="31"/>
    </row>
    <row r="479" ht="24.25" customHeight="1" spans="1:10">
      <c r="A479" s="32" t="s">
        <v>1207</v>
      </c>
      <c r="B479" s="33"/>
      <c r="C479" s="33"/>
      <c r="D479" s="33"/>
      <c r="E479" s="33"/>
      <c r="F479" s="33"/>
      <c r="G479" s="33"/>
      <c r="H479" s="33"/>
      <c r="I479" s="33"/>
      <c r="J479" s="34"/>
    </row>
    <row r="480" ht="35.5" customHeight="1" spans="1:10">
      <c r="A480" s="2" t="s">
        <v>1178</v>
      </c>
      <c r="B480" s="2"/>
      <c r="C480" s="2"/>
      <c r="D480" s="2"/>
      <c r="E480" s="2"/>
      <c r="F480" s="2"/>
      <c r="G480" s="2"/>
      <c r="H480" s="3"/>
      <c r="I480" s="3"/>
      <c r="J480" s="3"/>
    </row>
    <row r="481" ht="34" customHeight="1" spans="1:10">
      <c r="A481" s="4" t="s">
        <v>1807</v>
      </c>
      <c r="B481" s="4"/>
      <c r="C481" s="4"/>
      <c r="D481" s="4"/>
      <c r="E481" s="4" t="s">
        <v>21</v>
      </c>
      <c r="F481" s="4"/>
      <c r="G481" s="4"/>
      <c r="H481" s="6" t="s">
        <v>2414</v>
      </c>
      <c r="I481" s="6"/>
      <c r="J481" s="6"/>
    </row>
    <row r="482" ht="17" customHeight="1" spans="1:10">
      <c r="A482" s="7" t="s">
        <v>23</v>
      </c>
      <c r="B482" s="8" t="s">
        <v>1181</v>
      </c>
      <c r="C482" s="8" t="s">
        <v>241</v>
      </c>
      <c r="D482" s="8" t="s">
        <v>1182</v>
      </c>
      <c r="E482" s="8"/>
      <c r="F482" s="8" t="s">
        <v>1183</v>
      </c>
      <c r="G482" s="8" t="s">
        <v>1184</v>
      </c>
      <c r="H482" s="8"/>
      <c r="I482" s="8" t="s">
        <v>1185</v>
      </c>
      <c r="J482" s="9"/>
    </row>
    <row r="483" ht="17" customHeight="1" spans="1:10">
      <c r="A483" s="10"/>
      <c r="B483" s="11"/>
      <c r="C483" s="11"/>
      <c r="D483" s="11"/>
      <c r="E483" s="11"/>
      <c r="F483" s="11"/>
      <c r="G483" s="11"/>
      <c r="H483" s="11"/>
      <c r="I483" s="11" t="s">
        <v>1186</v>
      </c>
      <c r="J483" s="12" t="s">
        <v>1187</v>
      </c>
    </row>
    <row r="484" ht="70" customHeight="1" spans="1:10">
      <c r="A484" s="10">
        <v>302</v>
      </c>
      <c r="B484" s="13" t="s">
        <v>2415</v>
      </c>
      <c r="C484" s="13" t="s">
        <v>645</v>
      </c>
      <c r="D484" s="13" t="s">
        <v>2416</v>
      </c>
      <c r="E484" s="13"/>
      <c r="F484" s="11" t="s">
        <v>363</v>
      </c>
      <c r="G484" s="14">
        <v>2</v>
      </c>
      <c r="H484" s="14"/>
      <c r="I484" s="14"/>
      <c r="J484" s="31"/>
    </row>
    <row r="485" ht="70" customHeight="1" spans="1:10">
      <c r="A485" s="10">
        <v>303</v>
      </c>
      <c r="B485" s="13" t="s">
        <v>2417</v>
      </c>
      <c r="C485" s="13" t="s">
        <v>2418</v>
      </c>
      <c r="D485" s="13" t="s">
        <v>2419</v>
      </c>
      <c r="E485" s="13"/>
      <c r="F485" s="11" t="s">
        <v>363</v>
      </c>
      <c r="G485" s="14">
        <v>16</v>
      </c>
      <c r="H485" s="14"/>
      <c r="I485" s="14"/>
      <c r="J485" s="31"/>
    </row>
    <row r="486" ht="70" customHeight="1" spans="1:10">
      <c r="A486" s="10">
        <v>304</v>
      </c>
      <c r="B486" s="13" t="s">
        <v>2420</v>
      </c>
      <c r="C486" s="13" t="s">
        <v>2421</v>
      </c>
      <c r="D486" s="13" t="s">
        <v>2422</v>
      </c>
      <c r="E486" s="13"/>
      <c r="F486" s="11" t="s">
        <v>363</v>
      </c>
      <c r="G486" s="14">
        <v>5</v>
      </c>
      <c r="H486" s="14"/>
      <c r="I486" s="14"/>
      <c r="J486" s="31"/>
    </row>
    <row r="487" ht="70" customHeight="1" spans="1:10">
      <c r="A487" s="10">
        <v>305</v>
      </c>
      <c r="B487" s="13" t="s">
        <v>2423</v>
      </c>
      <c r="C487" s="13" t="s">
        <v>2424</v>
      </c>
      <c r="D487" s="13" t="s">
        <v>2425</v>
      </c>
      <c r="E487" s="13"/>
      <c r="F487" s="11" t="s">
        <v>363</v>
      </c>
      <c r="G487" s="14">
        <v>8</v>
      </c>
      <c r="H487" s="14"/>
      <c r="I487" s="14"/>
      <c r="J487" s="31"/>
    </row>
    <row r="488" ht="70" customHeight="1" spans="1:10">
      <c r="A488" s="10">
        <v>306</v>
      </c>
      <c r="B488" s="13" t="s">
        <v>2426</v>
      </c>
      <c r="C488" s="13" t="s">
        <v>2424</v>
      </c>
      <c r="D488" s="13" t="s">
        <v>2427</v>
      </c>
      <c r="E488" s="13"/>
      <c r="F488" s="11" t="s">
        <v>363</v>
      </c>
      <c r="G488" s="14">
        <v>8</v>
      </c>
      <c r="H488" s="14"/>
      <c r="I488" s="14"/>
      <c r="J488" s="31"/>
    </row>
    <row r="489" ht="23.5" customHeight="1" spans="1:10">
      <c r="A489" s="10"/>
      <c r="B489" s="13"/>
      <c r="C489" s="13" t="s">
        <v>2428</v>
      </c>
      <c r="D489" s="13"/>
      <c r="E489" s="13"/>
      <c r="F489" s="13"/>
      <c r="G489" s="14"/>
      <c r="H489" s="14"/>
      <c r="I489" s="14"/>
      <c r="J489" s="30"/>
    </row>
    <row r="490" ht="94" customHeight="1" spans="1:10">
      <c r="A490" s="10">
        <v>307</v>
      </c>
      <c r="B490" s="13" t="s">
        <v>2429</v>
      </c>
      <c r="C490" s="13" t="s">
        <v>600</v>
      </c>
      <c r="D490" s="13" t="s">
        <v>2430</v>
      </c>
      <c r="E490" s="13"/>
      <c r="F490" s="11" t="s">
        <v>297</v>
      </c>
      <c r="G490" s="14">
        <v>186.64</v>
      </c>
      <c r="H490" s="14"/>
      <c r="I490" s="14"/>
      <c r="J490" s="31"/>
    </row>
    <row r="491" ht="94" customHeight="1" spans="1:10">
      <c r="A491" s="10">
        <v>308</v>
      </c>
      <c r="B491" s="13" t="s">
        <v>2431</v>
      </c>
      <c r="C491" s="13" t="s">
        <v>600</v>
      </c>
      <c r="D491" s="13" t="s">
        <v>2432</v>
      </c>
      <c r="E491" s="13"/>
      <c r="F491" s="11" t="s">
        <v>297</v>
      </c>
      <c r="G491" s="14">
        <v>456.49</v>
      </c>
      <c r="H491" s="14"/>
      <c r="I491" s="14"/>
      <c r="J491" s="31"/>
    </row>
    <row r="492" ht="94" customHeight="1" spans="1:10">
      <c r="A492" s="10">
        <v>309</v>
      </c>
      <c r="B492" s="13" t="s">
        <v>2433</v>
      </c>
      <c r="C492" s="13" t="s">
        <v>600</v>
      </c>
      <c r="D492" s="13" t="s">
        <v>2434</v>
      </c>
      <c r="E492" s="13"/>
      <c r="F492" s="11" t="s">
        <v>297</v>
      </c>
      <c r="G492" s="14">
        <v>312.14</v>
      </c>
      <c r="H492" s="14"/>
      <c r="I492" s="14"/>
      <c r="J492" s="31"/>
    </row>
    <row r="493" ht="94" customHeight="1" spans="1:10">
      <c r="A493" s="10">
        <v>310</v>
      </c>
      <c r="B493" s="13" t="s">
        <v>2435</v>
      </c>
      <c r="C493" s="13" t="s">
        <v>600</v>
      </c>
      <c r="D493" s="13" t="s">
        <v>2436</v>
      </c>
      <c r="E493" s="13"/>
      <c r="F493" s="11" t="s">
        <v>297</v>
      </c>
      <c r="G493" s="14">
        <v>204.16</v>
      </c>
      <c r="H493" s="14"/>
      <c r="I493" s="14"/>
      <c r="J493" s="31"/>
    </row>
    <row r="494" ht="24.25" customHeight="1" spans="1:10">
      <c r="A494" s="32" t="s">
        <v>1207</v>
      </c>
      <c r="B494" s="33"/>
      <c r="C494" s="33"/>
      <c r="D494" s="33"/>
      <c r="E494" s="33"/>
      <c r="F494" s="33"/>
      <c r="G494" s="33"/>
      <c r="H494" s="33"/>
      <c r="I494" s="33"/>
      <c r="J494" s="34"/>
    </row>
    <row r="495" ht="35.5" customHeight="1" spans="1:10">
      <c r="A495" s="2" t="s">
        <v>1178</v>
      </c>
      <c r="B495" s="2"/>
      <c r="C495" s="2"/>
      <c r="D495" s="2"/>
      <c r="E495" s="2"/>
      <c r="F495" s="2"/>
      <c r="G495" s="2"/>
      <c r="H495" s="3"/>
      <c r="I495" s="3"/>
      <c r="J495" s="3"/>
    </row>
    <row r="496" ht="34" customHeight="1" spans="1:10">
      <c r="A496" s="4" t="s">
        <v>1807</v>
      </c>
      <c r="B496" s="4"/>
      <c r="C496" s="4"/>
      <c r="D496" s="4"/>
      <c r="E496" s="4" t="s">
        <v>21</v>
      </c>
      <c r="F496" s="4"/>
      <c r="G496" s="4"/>
      <c r="H496" s="6" t="s">
        <v>2437</v>
      </c>
      <c r="I496" s="6"/>
      <c r="J496" s="6"/>
    </row>
    <row r="497" ht="17" customHeight="1" spans="1:10">
      <c r="A497" s="7" t="s">
        <v>23</v>
      </c>
      <c r="B497" s="8" t="s">
        <v>1181</v>
      </c>
      <c r="C497" s="8" t="s">
        <v>241</v>
      </c>
      <c r="D497" s="8" t="s">
        <v>1182</v>
      </c>
      <c r="E497" s="8"/>
      <c r="F497" s="8" t="s">
        <v>1183</v>
      </c>
      <c r="G497" s="8" t="s">
        <v>1184</v>
      </c>
      <c r="H497" s="8"/>
      <c r="I497" s="8" t="s">
        <v>1185</v>
      </c>
      <c r="J497" s="9"/>
    </row>
    <row r="498" ht="17" customHeight="1" spans="1:10">
      <c r="A498" s="10"/>
      <c r="B498" s="11"/>
      <c r="C498" s="11"/>
      <c r="D498" s="11"/>
      <c r="E498" s="11"/>
      <c r="F498" s="11"/>
      <c r="G498" s="11"/>
      <c r="H498" s="11"/>
      <c r="I498" s="11" t="s">
        <v>1186</v>
      </c>
      <c r="J498" s="12" t="s">
        <v>1187</v>
      </c>
    </row>
    <row r="499" ht="94" customHeight="1" spans="1:10">
      <c r="A499" s="10">
        <v>311</v>
      </c>
      <c r="B499" s="13" t="s">
        <v>2438</v>
      </c>
      <c r="C499" s="13" t="s">
        <v>600</v>
      </c>
      <c r="D499" s="13" t="s">
        <v>2439</v>
      </c>
      <c r="E499" s="13"/>
      <c r="F499" s="11" t="s">
        <v>297</v>
      </c>
      <c r="G499" s="14">
        <v>456.4</v>
      </c>
      <c r="H499" s="14"/>
      <c r="I499" s="14"/>
      <c r="J499" s="31"/>
    </row>
    <row r="500" ht="94" customHeight="1" spans="1:10">
      <c r="A500" s="10">
        <v>312</v>
      </c>
      <c r="B500" s="13" t="s">
        <v>2440</v>
      </c>
      <c r="C500" s="13" t="s">
        <v>600</v>
      </c>
      <c r="D500" s="13" t="s">
        <v>2441</v>
      </c>
      <c r="E500" s="13"/>
      <c r="F500" s="11" t="s">
        <v>297</v>
      </c>
      <c r="G500" s="14">
        <v>50.46</v>
      </c>
      <c r="H500" s="14"/>
      <c r="I500" s="14"/>
      <c r="J500" s="31"/>
    </row>
    <row r="501" ht="94" customHeight="1" spans="1:10">
      <c r="A501" s="10">
        <v>313</v>
      </c>
      <c r="B501" s="13" t="s">
        <v>2442</v>
      </c>
      <c r="C501" s="13" t="s">
        <v>600</v>
      </c>
      <c r="D501" s="13" t="s">
        <v>2443</v>
      </c>
      <c r="E501" s="13"/>
      <c r="F501" s="11" t="s">
        <v>297</v>
      </c>
      <c r="G501" s="14">
        <v>41.6</v>
      </c>
      <c r="H501" s="14"/>
      <c r="I501" s="14"/>
      <c r="J501" s="31"/>
    </row>
    <row r="502" ht="94" customHeight="1" spans="1:10">
      <c r="A502" s="10">
        <v>314</v>
      </c>
      <c r="B502" s="13" t="s">
        <v>2444</v>
      </c>
      <c r="C502" s="13" t="s">
        <v>600</v>
      </c>
      <c r="D502" s="13" t="s">
        <v>2445</v>
      </c>
      <c r="E502" s="13"/>
      <c r="F502" s="11" t="s">
        <v>297</v>
      </c>
      <c r="G502" s="14">
        <v>58.49</v>
      </c>
      <c r="H502" s="14"/>
      <c r="I502" s="14"/>
      <c r="J502" s="31"/>
    </row>
    <row r="503" ht="70" customHeight="1" spans="1:10">
      <c r="A503" s="10">
        <v>315</v>
      </c>
      <c r="B503" s="13" t="s">
        <v>2446</v>
      </c>
      <c r="C503" s="13" t="s">
        <v>645</v>
      </c>
      <c r="D503" s="13" t="s">
        <v>2299</v>
      </c>
      <c r="E503" s="13"/>
      <c r="F503" s="11" t="s">
        <v>363</v>
      </c>
      <c r="G503" s="14">
        <v>6</v>
      </c>
      <c r="H503" s="14"/>
      <c r="I503" s="14"/>
      <c r="J503" s="31"/>
    </row>
    <row r="504" ht="70" customHeight="1" spans="1:10">
      <c r="A504" s="10">
        <v>316</v>
      </c>
      <c r="B504" s="13" t="s">
        <v>2447</v>
      </c>
      <c r="C504" s="13" t="s">
        <v>645</v>
      </c>
      <c r="D504" s="13" t="s">
        <v>2402</v>
      </c>
      <c r="E504" s="13"/>
      <c r="F504" s="11" t="s">
        <v>363</v>
      </c>
      <c r="G504" s="14">
        <v>12</v>
      </c>
      <c r="H504" s="14"/>
      <c r="I504" s="14"/>
      <c r="J504" s="31"/>
    </row>
    <row r="505" ht="70" customHeight="1" spans="1:10">
      <c r="A505" s="10">
        <v>317</v>
      </c>
      <c r="B505" s="13" t="s">
        <v>2448</v>
      </c>
      <c r="C505" s="13" t="s">
        <v>645</v>
      </c>
      <c r="D505" s="13" t="s">
        <v>2306</v>
      </c>
      <c r="E505" s="13"/>
      <c r="F505" s="11" t="s">
        <v>363</v>
      </c>
      <c r="G505" s="14">
        <v>8</v>
      </c>
      <c r="H505" s="14"/>
      <c r="I505" s="14"/>
      <c r="J505" s="31"/>
    </row>
    <row r="506" ht="70" customHeight="1" spans="1:10">
      <c r="A506" s="10">
        <v>318</v>
      </c>
      <c r="B506" s="13" t="s">
        <v>2449</v>
      </c>
      <c r="C506" s="13" t="s">
        <v>645</v>
      </c>
      <c r="D506" s="13" t="s">
        <v>2405</v>
      </c>
      <c r="E506" s="13"/>
      <c r="F506" s="11" t="s">
        <v>363</v>
      </c>
      <c r="G506" s="14">
        <v>5</v>
      </c>
      <c r="H506" s="14"/>
      <c r="I506" s="14"/>
      <c r="J506" s="31"/>
    </row>
    <row r="507" ht="70" customHeight="1" spans="1:10">
      <c r="A507" s="10">
        <v>319</v>
      </c>
      <c r="B507" s="13" t="s">
        <v>2450</v>
      </c>
      <c r="C507" s="13" t="s">
        <v>645</v>
      </c>
      <c r="D507" s="13" t="s">
        <v>2407</v>
      </c>
      <c r="E507" s="13"/>
      <c r="F507" s="11" t="s">
        <v>363</v>
      </c>
      <c r="G507" s="14">
        <v>2</v>
      </c>
      <c r="H507" s="14"/>
      <c r="I507" s="14"/>
      <c r="J507" s="31"/>
    </row>
    <row r="508" ht="70" customHeight="1" spans="1:10">
      <c r="A508" s="10">
        <v>320</v>
      </c>
      <c r="B508" s="13" t="s">
        <v>2451</v>
      </c>
      <c r="C508" s="13" t="s">
        <v>645</v>
      </c>
      <c r="D508" s="13" t="s">
        <v>2308</v>
      </c>
      <c r="E508" s="13"/>
      <c r="F508" s="11" t="s">
        <v>363</v>
      </c>
      <c r="G508" s="14">
        <v>6</v>
      </c>
      <c r="H508" s="14"/>
      <c r="I508" s="14"/>
      <c r="J508" s="31"/>
    </row>
    <row r="509" ht="24.25" customHeight="1" spans="1:10">
      <c r="A509" s="32" t="s">
        <v>1207</v>
      </c>
      <c r="B509" s="33"/>
      <c r="C509" s="33"/>
      <c r="D509" s="33"/>
      <c r="E509" s="33"/>
      <c r="F509" s="33"/>
      <c r="G509" s="33"/>
      <c r="H509" s="33"/>
      <c r="I509" s="33"/>
      <c r="J509" s="34"/>
    </row>
    <row r="510" ht="35.5" customHeight="1" spans="1:10">
      <c r="A510" s="2" t="s">
        <v>1178</v>
      </c>
      <c r="B510" s="2"/>
      <c r="C510" s="2"/>
      <c r="D510" s="2"/>
      <c r="E510" s="2"/>
      <c r="F510" s="2"/>
      <c r="G510" s="2"/>
      <c r="H510" s="3"/>
      <c r="I510" s="3"/>
      <c r="J510" s="3"/>
    </row>
    <row r="511" ht="34" customHeight="1" spans="1:10">
      <c r="A511" s="4" t="s">
        <v>1807</v>
      </c>
      <c r="B511" s="4"/>
      <c r="C511" s="4"/>
      <c r="D511" s="4"/>
      <c r="E511" s="4" t="s">
        <v>21</v>
      </c>
      <c r="F511" s="4"/>
      <c r="G511" s="4"/>
      <c r="H511" s="6" t="s">
        <v>2452</v>
      </c>
      <c r="I511" s="6"/>
      <c r="J511" s="6"/>
    </row>
    <row r="512" ht="17" customHeight="1" spans="1:10">
      <c r="A512" s="7" t="s">
        <v>23</v>
      </c>
      <c r="B512" s="8" t="s">
        <v>1181</v>
      </c>
      <c r="C512" s="8" t="s">
        <v>241</v>
      </c>
      <c r="D512" s="8" t="s">
        <v>1182</v>
      </c>
      <c r="E512" s="8"/>
      <c r="F512" s="8" t="s">
        <v>1183</v>
      </c>
      <c r="G512" s="8" t="s">
        <v>1184</v>
      </c>
      <c r="H512" s="8"/>
      <c r="I512" s="8" t="s">
        <v>1185</v>
      </c>
      <c r="J512" s="9"/>
    </row>
    <row r="513" ht="17" customHeight="1" spans="1:10">
      <c r="A513" s="10"/>
      <c r="B513" s="11"/>
      <c r="C513" s="11"/>
      <c r="D513" s="11"/>
      <c r="E513" s="11"/>
      <c r="F513" s="11"/>
      <c r="G513" s="11"/>
      <c r="H513" s="11"/>
      <c r="I513" s="11" t="s">
        <v>1186</v>
      </c>
      <c r="J513" s="12" t="s">
        <v>1187</v>
      </c>
    </row>
    <row r="514" ht="70" customHeight="1" spans="1:10">
      <c r="A514" s="10">
        <v>321</v>
      </c>
      <c r="B514" s="13" t="s">
        <v>2453</v>
      </c>
      <c r="C514" s="13" t="s">
        <v>645</v>
      </c>
      <c r="D514" s="13" t="s">
        <v>2410</v>
      </c>
      <c r="E514" s="13"/>
      <c r="F514" s="11" t="s">
        <v>363</v>
      </c>
      <c r="G514" s="14">
        <v>8</v>
      </c>
      <c r="H514" s="14"/>
      <c r="I514" s="14"/>
      <c r="J514" s="31"/>
    </row>
    <row r="515" ht="70" customHeight="1" spans="1:10">
      <c r="A515" s="10">
        <v>322</v>
      </c>
      <c r="B515" s="13" t="s">
        <v>2454</v>
      </c>
      <c r="C515" s="13" t="s">
        <v>645</v>
      </c>
      <c r="D515" s="13" t="s">
        <v>2314</v>
      </c>
      <c r="E515" s="13"/>
      <c r="F515" s="11" t="s">
        <v>363</v>
      </c>
      <c r="G515" s="14">
        <v>5</v>
      </c>
      <c r="H515" s="14"/>
      <c r="I515" s="14"/>
      <c r="J515" s="31"/>
    </row>
    <row r="516" ht="70" customHeight="1" spans="1:10">
      <c r="A516" s="10">
        <v>323</v>
      </c>
      <c r="B516" s="13" t="s">
        <v>2455</v>
      </c>
      <c r="C516" s="13" t="s">
        <v>645</v>
      </c>
      <c r="D516" s="13" t="s">
        <v>2413</v>
      </c>
      <c r="E516" s="13"/>
      <c r="F516" s="11" t="s">
        <v>363</v>
      </c>
      <c r="G516" s="14">
        <v>2</v>
      </c>
      <c r="H516" s="14"/>
      <c r="I516" s="14"/>
      <c r="J516" s="31"/>
    </row>
    <row r="517" ht="70" customHeight="1" spans="1:10">
      <c r="A517" s="10">
        <v>324</v>
      </c>
      <c r="B517" s="13" t="s">
        <v>2456</v>
      </c>
      <c r="C517" s="13" t="s">
        <v>645</v>
      </c>
      <c r="D517" s="13" t="s">
        <v>2416</v>
      </c>
      <c r="E517" s="13"/>
      <c r="F517" s="11" t="s">
        <v>363</v>
      </c>
      <c r="G517" s="14">
        <v>3</v>
      </c>
      <c r="H517" s="14"/>
      <c r="I517" s="14"/>
      <c r="J517" s="31"/>
    </row>
    <row r="518" ht="58" customHeight="1" spans="1:10">
      <c r="A518" s="10">
        <v>325</v>
      </c>
      <c r="B518" s="13" t="s">
        <v>2457</v>
      </c>
      <c r="C518" s="13" t="s">
        <v>2424</v>
      </c>
      <c r="D518" s="13" t="s">
        <v>2458</v>
      </c>
      <c r="E518" s="13"/>
      <c r="F518" s="11" t="s">
        <v>363</v>
      </c>
      <c r="G518" s="14">
        <v>8</v>
      </c>
      <c r="H518" s="14"/>
      <c r="I518" s="14"/>
      <c r="J518" s="31"/>
    </row>
    <row r="519" ht="82" customHeight="1" spans="1:10">
      <c r="A519" s="10">
        <v>326</v>
      </c>
      <c r="B519" s="13" t="s">
        <v>2459</v>
      </c>
      <c r="C519" s="13" t="s">
        <v>2424</v>
      </c>
      <c r="D519" s="13" t="s">
        <v>2460</v>
      </c>
      <c r="E519" s="13"/>
      <c r="F519" s="11" t="s">
        <v>363</v>
      </c>
      <c r="G519" s="14">
        <v>5</v>
      </c>
      <c r="H519" s="14"/>
      <c r="I519" s="14"/>
      <c r="J519" s="31"/>
    </row>
    <row r="520" ht="70" customHeight="1" spans="1:10">
      <c r="A520" s="10">
        <v>327</v>
      </c>
      <c r="B520" s="13" t="s">
        <v>2461</v>
      </c>
      <c r="C520" s="13" t="s">
        <v>2424</v>
      </c>
      <c r="D520" s="13" t="s">
        <v>2462</v>
      </c>
      <c r="E520" s="13"/>
      <c r="F520" s="11" t="s">
        <v>363</v>
      </c>
      <c r="G520" s="14">
        <v>4</v>
      </c>
      <c r="H520" s="14"/>
      <c r="I520" s="14"/>
      <c r="J520" s="31"/>
    </row>
    <row r="521" ht="70" customHeight="1" spans="1:10">
      <c r="A521" s="10">
        <v>328</v>
      </c>
      <c r="B521" s="13" t="s">
        <v>2463</v>
      </c>
      <c r="C521" s="13" t="s">
        <v>2424</v>
      </c>
      <c r="D521" s="13" t="s">
        <v>2464</v>
      </c>
      <c r="E521" s="13"/>
      <c r="F521" s="11" t="s">
        <v>363</v>
      </c>
      <c r="G521" s="14">
        <v>5</v>
      </c>
      <c r="H521" s="14"/>
      <c r="I521" s="14"/>
      <c r="J521" s="31"/>
    </row>
    <row r="522" ht="82" customHeight="1" spans="1:10">
      <c r="A522" s="10">
        <v>329</v>
      </c>
      <c r="B522" s="13" t="s">
        <v>2465</v>
      </c>
      <c r="C522" s="13" t="s">
        <v>2424</v>
      </c>
      <c r="D522" s="13" t="s">
        <v>2466</v>
      </c>
      <c r="E522" s="13"/>
      <c r="F522" s="11" t="s">
        <v>363</v>
      </c>
      <c r="G522" s="14">
        <v>32</v>
      </c>
      <c r="H522" s="14"/>
      <c r="I522" s="14"/>
      <c r="J522" s="31"/>
    </row>
    <row r="523" ht="82" customHeight="1" spans="1:10">
      <c r="A523" s="10">
        <v>330</v>
      </c>
      <c r="B523" s="13" t="s">
        <v>2467</v>
      </c>
      <c r="C523" s="13" t="s">
        <v>2424</v>
      </c>
      <c r="D523" s="13" t="s">
        <v>2468</v>
      </c>
      <c r="E523" s="13"/>
      <c r="F523" s="11" t="s">
        <v>363</v>
      </c>
      <c r="G523" s="14">
        <v>12</v>
      </c>
      <c r="H523" s="14"/>
      <c r="I523" s="14"/>
      <c r="J523" s="31"/>
    </row>
    <row r="524" ht="70" customHeight="1" spans="1:10">
      <c r="A524" s="10">
        <v>331</v>
      </c>
      <c r="B524" s="13" t="s">
        <v>2469</v>
      </c>
      <c r="C524" s="13" t="s">
        <v>2424</v>
      </c>
      <c r="D524" s="13" t="s">
        <v>2470</v>
      </c>
      <c r="E524" s="13"/>
      <c r="F524" s="11" t="s">
        <v>363</v>
      </c>
      <c r="G524" s="14">
        <v>16</v>
      </c>
      <c r="H524" s="14"/>
      <c r="I524" s="14"/>
      <c r="J524" s="31"/>
    </row>
    <row r="525" ht="70" customHeight="1" spans="1:10">
      <c r="A525" s="10">
        <v>332</v>
      </c>
      <c r="B525" s="13" t="s">
        <v>2471</v>
      </c>
      <c r="C525" s="13" t="s">
        <v>2424</v>
      </c>
      <c r="D525" s="13" t="s">
        <v>2419</v>
      </c>
      <c r="E525" s="13"/>
      <c r="F525" s="11" t="s">
        <v>363</v>
      </c>
      <c r="G525" s="14">
        <v>12</v>
      </c>
      <c r="H525" s="14"/>
      <c r="I525" s="14"/>
      <c r="J525" s="31"/>
    </row>
    <row r="526" ht="24.25" customHeight="1" spans="1:10">
      <c r="A526" s="32" t="s">
        <v>1207</v>
      </c>
      <c r="B526" s="33"/>
      <c r="C526" s="33"/>
      <c r="D526" s="33"/>
      <c r="E526" s="33"/>
      <c r="F526" s="33"/>
      <c r="G526" s="33"/>
      <c r="H526" s="33"/>
      <c r="I526" s="33"/>
      <c r="J526" s="34"/>
    </row>
    <row r="527" ht="35.5" customHeight="1" spans="1:10">
      <c r="A527" s="2" t="s">
        <v>1178</v>
      </c>
      <c r="B527" s="2"/>
      <c r="C527" s="2"/>
      <c r="D527" s="2"/>
      <c r="E527" s="2"/>
      <c r="F527" s="2"/>
      <c r="G527" s="2"/>
      <c r="H527" s="3"/>
      <c r="I527" s="3"/>
      <c r="J527" s="3"/>
    </row>
    <row r="528" ht="34" customHeight="1" spans="1:10">
      <c r="A528" s="4" t="s">
        <v>1807</v>
      </c>
      <c r="B528" s="4"/>
      <c r="C528" s="4"/>
      <c r="D528" s="4"/>
      <c r="E528" s="4" t="s">
        <v>21</v>
      </c>
      <c r="F528" s="4"/>
      <c r="G528" s="4"/>
      <c r="H528" s="6" t="s">
        <v>2472</v>
      </c>
      <c r="I528" s="6"/>
      <c r="J528" s="6"/>
    </row>
    <row r="529" ht="17" customHeight="1" spans="1:10">
      <c r="A529" s="7" t="s">
        <v>23</v>
      </c>
      <c r="B529" s="8" t="s">
        <v>1181</v>
      </c>
      <c r="C529" s="8" t="s">
        <v>241</v>
      </c>
      <c r="D529" s="8" t="s">
        <v>1182</v>
      </c>
      <c r="E529" s="8"/>
      <c r="F529" s="8" t="s">
        <v>1183</v>
      </c>
      <c r="G529" s="8" t="s">
        <v>1184</v>
      </c>
      <c r="H529" s="8"/>
      <c r="I529" s="8" t="s">
        <v>1185</v>
      </c>
      <c r="J529" s="9"/>
    </row>
    <row r="530" ht="17" customHeight="1" spans="1:10">
      <c r="A530" s="10"/>
      <c r="B530" s="11"/>
      <c r="C530" s="11"/>
      <c r="D530" s="11"/>
      <c r="E530" s="11"/>
      <c r="F530" s="11"/>
      <c r="G530" s="11"/>
      <c r="H530" s="11"/>
      <c r="I530" s="11" t="s">
        <v>1186</v>
      </c>
      <c r="J530" s="12" t="s">
        <v>1187</v>
      </c>
    </row>
    <row r="531" ht="70" customHeight="1" spans="1:10">
      <c r="A531" s="10">
        <v>333</v>
      </c>
      <c r="B531" s="13" t="s">
        <v>2473</v>
      </c>
      <c r="C531" s="13" t="s">
        <v>2424</v>
      </c>
      <c r="D531" s="13" t="s">
        <v>2474</v>
      </c>
      <c r="E531" s="13"/>
      <c r="F531" s="11" t="s">
        <v>363</v>
      </c>
      <c r="G531" s="14">
        <v>5</v>
      </c>
      <c r="H531" s="14"/>
      <c r="I531" s="14"/>
      <c r="J531" s="31"/>
    </row>
    <row r="532" ht="70" customHeight="1" spans="1:10">
      <c r="A532" s="10">
        <v>334</v>
      </c>
      <c r="B532" s="13" t="s">
        <v>2475</v>
      </c>
      <c r="C532" s="13" t="s">
        <v>2424</v>
      </c>
      <c r="D532" s="13" t="s">
        <v>2425</v>
      </c>
      <c r="E532" s="13"/>
      <c r="F532" s="11" t="s">
        <v>363</v>
      </c>
      <c r="G532" s="14">
        <v>9</v>
      </c>
      <c r="H532" s="14"/>
      <c r="I532" s="14"/>
      <c r="J532" s="31"/>
    </row>
    <row r="533" ht="70" customHeight="1" spans="1:10">
      <c r="A533" s="10">
        <v>335</v>
      </c>
      <c r="B533" s="13" t="s">
        <v>2476</v>
      </c>
      <c r="C533" s="13" t="s">
        <v>2424</v>
      </c>
      <c r="D533" s="13" t="s">
        <v>2427</v>
      </c>
      <c r="E533" s="13"/>
      <c r="F533" s="11" t="s">
        <v>363</v>
      </c>
      <c r="G533" s="14">
        <v>7</v>
      </c>
      <c r="H533" s="14"/>
      <c r="I533" s="14"/>
      <c r="J533" s="31"/>
    </row>
    <row r="534" ht="23.5" customHeight="1" spans="1:10">
      <c r="A534" s="10"/>
      <c r="B534" s="13"/>
      <c r="C534" s="13" t="s">
        <v>2477</v>
      </c>
      <c r="D534" s="13"/>
      <c r="E534" s="13"/>
      <c r="F534" s="13"/>
      <c r="G534" s="14"/>
      <c r="H534" s="14"/>
      <c r="I534" s="14"/>
      <c r="J534" s="30"/>
    </row>
    <row r="535" ht="23.5" customHeight="1" spans="1:10">
      <c r="A535" s="10"/>
      <c r="B535" s="13"/>
      <c r="C535" s="13" t="s">
        <v>2478</v>
      </c>
      <c r="D535" s="13"/>
      <c r="E535" s="13"/>
      <c r="F535" s="13"/>
      <c r="G535" s="14"/>
      <c r="H535" s="14"/>
      <c r="I535" s="14"/>
      <c r="J535" s="30"/>
    </row>
    <row r="536" ht="94" customHeight="1" spans="1:10">
      <c r="A536" s="10">
        <v>336</v>
      </c>
      <c r="B536" s="13" t="s">
        <v>2479</v>
      </c>
      <c r="C536" s="13" t="s">
        <v>603</v>
      </c>
      <c r="D536" s="13" t="s">
        <v>2480</v>
      </c>
      <c r="E536" s="13"/>
      <c r="F536" s="11" t="s">
        <v>297</v>
      </c>
      <c r="G536" s="14">
        <v>34.13</v>
      </c>
      <c r="H536" s="14"/>
      <c r="I536" s="14"/>
      <c r="J536" s="31"/>
    </row>
    <row r="537" ht="94" customHeight="1" spans="1:10">
      <c r="A537" s="10">
        <v>337</v>
      </c>
      <c r="B537" s="13" t="s">
        <v>2481</v>
      </c>
      <c r="C537" s="13" t="s">
        <v>603</v>
      </c>
      <c r="D537" s="13" t="s">
        <v>2482</v>
      </c>
      <c r="E537" s="13"/>
      <c r="F537" s="11" t="s">
        <v>297</v>
      </c>
      <c r="G537" s="14">
        <v>23.5</v>
      </c>
      <c r="H537" s="14"/>
      <c r="I537" s="14"/>
      <c r="J537" s="31"/>
    </row>
    <row r="538" ht="94" customHeight="1" spans="1:10">
      <c r="A538" s="10">
        <v>338</v>
      </c>
      <c r="B538" s="13" t="s">
        <v>2483</v>
      </c>
      <c r="C538" s="13" t="s">
        <v>603</v>
      </c>
      <c r="D538" s="13" t="s">
        <v>2484</v>
      </c>
      <c r="E538" s="13"/>
      <c r="F538" s="11" t="s">
        <v>297</v>
      </c>
      <c r="G538" s="14">
        <v>123.5</v>
      </c>
      <c r="H538" s="14"/>
      <c r="I538" s="14"/>
      <c r="J538" s="31"/>
    </row>
    <row r="539" ht="94" customHeight="1" spans="1:10">
      <c r="A539" s="10">
        <v>339</v>
      </c>
      <c r="B539" s="13" t="s">
        <v>2485</v>
      </c>
      <c r="C539" s="13" t="s">
        <v>600</v>
      </c>
      <c r="D539" s="13" t="s">
        <v>2486</v>
      </c>
      <c r="E539" s="13"/>
      <c r="F539" s="11" t="s">
        <v>297</v>
      </c>
      <c r="G539" s="14">
        <v>204.6</v>
      </c>
      <c r="H539" s="14"/>
      <c r="I539" s="14"/>
      <c r="J539" s="31"/>
    </row>
    <row r="540" ht="94" customHeight="1" spans="1:10">
      <c r="A540" s="10">
        <v>340</v>
      </c>
      <c r="B540" s="13" t="s">
        <v>2487</v>
      </c>
      <c r="C540" s="13" t="s">
        <v>600</v>
      </c>
      <c r="D540" s="13" t="s">
        <v>2488</v>
      </c>
      <c r="E540" s="13"/>
      <c r="F540" s="11" t="s">
        <v>297</v>
      </c>
      <c r="G540" s="14">
        <v>368.46</v>
      </c>
      <c r="H540" s="14"/>
      <c r="I540" s="14"/>
      <c r="J540" s="31"/>
    </row>
    <row r="541" ht="94" customHeight="1" spans="1:10">
      <c r="A541" s="10">
        <v>341</v>
      </c>
      <c r="B541" s="13" t="s">
        <v>2489</v>
      </c>
      <c r="C541" s="13" t="s">
        <v>600</v>
      </c>
      <c r="D541" s="13" t="s">
        <v>2490</v>
      </c>
      <c r="E541" s="13"/>
      <c r="F541" s="11" t="s">
        <v>297</v>
      </c>
      <c r="G541" s="14">
        <v>448.84</v>
      </c>
      <c r="H541" s="14"/>
      <c r="I541" s="14"/>
      <c r="J541" s="31"/>
    </row>
    <row r="542" ht="24.25" customHeight="1" spans="1:10">
      <c r="A542" s="32" t="s">
        <v>1207</v>
      </c>
      <c r="B542" s="33"/>
      <c r="C542" s="33"/>
      <c r="D542" s="33"/>
      <c r="E542" s="33"/>
      <c r="F542" s="33"/>
      <c r="G542" s="33"/>
      <c r="H542" s="33"/>
      <c r="I542" s="33"/>
      <c r="J542" s="34"/>
    </row>
    <row r="543" ht="35.5" customHeight="1" spans="1:10">
      <c r="A543" s="2" t="s">
        <v>1178</v>
      </c>
      <c r="B543" s="2"/>
      <c r="C543" s="2"/>
      <c r="D543" s="2"/>
      <c r="E543" s="2"/>
      <c r="F543" s="2"/>
      <c r="G543" s="2"/>
      <c r="H543" s="3"/>
      <c r="I543" s="3"/>
      <c r="J543" s="3"/>
    </row>
    <row r="544" ht="34" customHeight="1" spans="1:10">
      <c r="A544" s="4" t="s">
        <v>1807</v>
      </c>
      <c r="B544" s="4"/>
      <c r="C544" s="4"/>
      <c r="D544" s="4"/>
      <c r="E544" s="4" t="s">
        <v>21</v>
      </c>
      <c r="F544" s="4"/>
      <c r="G544" s="4"/>
      <c r="H544" s="6" t="s">
        <v>2491</v>
      </c>
      <c r="I544" s="6"/>
      <c r="J544" s="6"/>
    </row>
    <row r="545" ht="17" customHeight="1" spans="1:10">
      <c r="A545" s="7" t="s">
        <v>23</v>
      </c>
      <c r="B545" s="8" t="s">
        <v>1181</v>
      </c>
      <c r="C545" s="8" t="s">
        <v>241</v>
      </c>
      <c r="D545" s="8" t="s">
        <v>1182</v>
      </c>
      <c r="E545" s="8"/>
      <c r="F545" s="8" t="s">
        <v>1183</v>
      </c>
      <c r="G545" s="8" t="s">
        <v>1184</v>
      </c>
      <c r="H545" s="8"/>
      <c r="I545" s="8" t="s">
        <v>1185</v>
      </c>
      <c r="J545" s="9"/>
    </row>
    <row r="546" ht="17" customHeight="1" spans="1:10">
      <c r="A546" s="10"/>
      <c r="B546" s="11"/>
      <c r="C546" s="11"/>
      <c r="D546" s="11"/>
      <c r="E546" s="11"/>
      <c r="F546" s="11"/>
      <c r="G546" s="11"/>
      <c r="H546" s="11"/>
      <c r="I546" s="11" t="s">
        <v>1186</v>
      </c>
      <c r="J546" s="12" t="s">
        <v>1187</v>
      </c>
    </row>
    <row r="547" ht="70" customHeight="1" spans="1:10">
      <c r="A547" s="10">
        <v>342</v>
      </c>
      <c r="B547" s="13" t="s">
        <v>2492</v>
      </c>
      <c r="C547" s="13" t="s">
        <v>645</v>
      </c>
      <c r="D547" s="13" t="s">
        <v>2306</v>
      </c>
      <c r="E547" s="13"/>
      <c r="F547" s="11" t="s">
        <v>363</v>
      </c>
      <c r="G547" s="14">
        <v>8</v>
      </c>
      <c r="H547" s="14"/>
      <c r="I547" s="14"/>
      <c r="J547" s="31"/>
    </row>
    <row r="548" ht="70" customHeight="1" spans="1:10">
      <c r="A548" s="10">
        <v>343</v>
      </c>
      <c r="B548" s="13" t="s">
        <v>2493</v>
      </c>
      <c r="C548" s="13" t="s">
        <v>645</v>
      </c>
      <c r="D548" s="13" t="s">
        <v>2405</v>
      </c>
      <c r="E548" s="13"/>
      <c r="F548" s="11" t="s">
        <v>363</v>
      </c>
      <c r="G548" s="14">
        <v>16</v>
      </c>
      <c r="H548" s="14"/>
      <c r="I548" s="14"/>
      <c r="J548" s="31"/>
    </row>
    <row r="549" ht="70" customHeight="1" spans="1:10">
      <c r="A549" s="10">
        <v>344</v>
      </c>
      <c r="B549" s="13" t="s">
        <v>2494</v>
      </c>
      <c r="C549" s="13" t="s">
        <v>645</v>
      </c>
      <c r="D549" s="13" t="s">
        <v>2407</v>
      </c>
      <c r="E549" s="13"/>
      <c r="F549" s="11" t="s">
        <v>363</v>
      </c>
      <c r="G549" s="14">
        <v>5</v>
      </c>
      <c r="H549" s="14"/>
      <c r="I549" s="14"/>
      <c r="J549" s="31"/>
    </row>
    <row r="550" ht="70" customHeight="1" spans="1:10">
      <c r="A550" s="10">
        <v>345</v>
      </c>
      <c r="B550" s="13" t="s">
        <v>2495</v>
      </c>
      <c r="C550" s="13" t="s">
        <v>645</v>
      </c>
      <c r="D550" s="13" t="s">
        <v>2314</v>
      </c>
      <c r="E550" s="13"/>
      <c r="F550" s="11" t="s">
        <v>363</v>
      </c>
      <c r="G550" s="14">
        <v>8</v>
      </c>
      <c r="H550" s="14"/>
      <c r="I550" s="14"/>
      <c r="J550" s="31"/>
    </row>
    <row r="551" ht="70" customHeight="1" spans="1:10">
      <c r="A551" s="10">
        <v>346</v>
      </c>
      <c r="B551" s="13" t="s">
        <v>2496</v>
      </c>
      <c r="C551" s="13" t="s">
        <v>645</v>
      </c>
      <c r="D551" s="13" t="s">
        <v>2413</v>
      </c>
      <c r="E551" s="13"/>
      <c r="F551" s="11" t="s">
        <v>363</v>
      </c>
      <c r="G551" s="14">
        <v>12</v>
      </c>
      <c r="H551" s="14"/>
      <c r="I551" s="14"/>
      <c r="J551" s="31"/>
    </row>
    <row r="552" ht="70" customHeight="1" spans="1:10">
      <c r="A552" s="10">
        <v>347</v>
      </c>
      <c r="B552" s="13" t="s">
        <v>2497</v>
      </c>
      <c r="C552" s="13" t="s">
        <v>645</v>
      </c>
      <c r="D552" s="13" t="s">
        <v>2416</v>
      </c>
      <c r="E552" s="13"/>
      <c r="F552" s="11" t="s">
        <v>363</v>
      </c>
      <c r="G552" s="14">
        <v>6</v>
      </c>
      <c r="H552" s="14"/>
      <c r="I552" s="14"/>
      <c r="J552" s="31"/>
    </row>
    <row r="553" ht="58" customHeight="1" spans="1:10">
      <c r="A553" s="10">
        <v>348</v>
      </c>
      <c r="B553" s="13" t="s">
        <v>2498</v>
      </c>
      <c r="C553" s="13" t="s">
        <v>2499</v>
      </c>
      <c r="D553" s="13" t="s">
        <v>2500</v>
      </c>
      <c r="E553" s="13"/>
      <c r="F553" s="11" t="s">
        <v>363</v>
      </c>
      <c r="G553" s="14">
        <v>12</v>
      </c>
      <c r="H553" s="14"/>
      <c r="I553" s="14"/>
      <c r="J553" s="31"/>
    </row>
    <row r="554" ht="58" customHeight="1" spans="1:10">
      <c r="A554" s="10">
        <v>349</v>
      </c>
      <c r="B554" s="13" t="s">
        <v>2501</v>
      </c>
      <c r="C554" s="13" t="s">
        <v>2499</v>
      </c>
      <c r="D554" s="13" t="s">
        <v>2502</v>
      </c>
      <c r="E554" s="13"/>
      <c r="F554" s="11" t="s">
        <v>363</v>
      </c>
      <c r="G554" s="14">
        <v>5</v>
      </c>
      <c r="H554" s="14"/>
      <c r="I554" s="14"/>
      <c r="J554" s="31"/>
    </row>
    <row r="555" ht="58" customHeight="1" spans="1:10">
      <c r="A555" s="10">
        <v>350</v>
      </c>
      <c r="B555" s="13" t="s">
        <v>2503</v>
      </c>
      <c r="C555" s="13" t="s">
        <v>2499</v>
      </c>
      <c r="D555" s="13" t="s">
        <v>2504</v>
      </c>
      <c r="E555" s="13"/>
      <c r="F555" s="11" t="s">
        <v>363</v>
      </c>
      <c r="G555" s="14">
        <v>2</v>
      </c>
      <c r="H555" s="14"/>
      <c r="I555" s="14"/>
      <c r="J555" s="31"/>
    </row>
    <row r="556" ht="70" customHeight="1" spans="1:10">
      <c r="A556" s="10">
        <v>351</v>
      </c>
      <c r="B556" s="13" t="s">
        <v>2505</v>
      </c>
      <c r="C556" s="13" t="s">
        <v>2506</v>
      </c>
      <c r="D556" s="13" t="s">
        <v>2507</v>
      </c>
      <c r="E556" s="13"/>
      <c r="F556" s="11" t="s">
        <v>363</v>
      </c>
      <c r="G556" s="14">
        <v>8</v>
      </c>
      <c r="H556" s="14"/>
      <c r="I556" s="14"/>
      <c r="J556" s="31"/>
    </row>
    <row r="557" ht="70" customHeight="1" spans="1:10">
      <c r="A557" s="10">
        <v>352</v>
      </c>
      <c r="B557" s="13" t="s">
        <v>2508</v>
      </c>
      <c r="C557" s="13" t="s">
        <v>2506</v>
      </c>
      <c r="D557" s="13" t="s">
        <v>2509</v>
      </c>
      <c r="E557" s="13"/>
      <c r="F557" s="11" t="s">
        <v>363</v>
      </c>
      <c r="G557" s="14">
        <v>3</v>
      </c>
      <c r="H557" s="14"/>
      <c r="I557" s="14"/>
      <c r="J557" s="31"/>
    </row>
    <row r="558" ht="58" customHeight="1" spans="1:10">
      <c r="A558" s="10">
        <v>353</v>
      </c>
      <c r="B558" s="13" t="s">
        <v>2510</v>
      </c>
      <c r="C558" s="13" t="s">
        <v>2424</v>
      </c>
      <c r="D558" s="13" t="s">
        <v>2511</v>
      </c>
      <c r="E558" s="13"/>
      <c r="F558" s="11" t="s">
        <v>363</v>
      </c>
      <c r="G558" s="14">
        <v>4</v>
      </c>
      <c r="H558" s="14"/>
      <c r="I558" s="14"/>
      <c r="J558" s="31"/>
    </row>
    <row r="559" ht="70" customHeight="1" spans="1:10">
      <c r="A559" s="10">
        <v>354</v>
      </c>
      <c r="B559" s="13" t="s">
        <v>2512</v>
      </c>
      <c r="C559" s="13" t="s">
        <v>2424</v>
      </c>
      <c r="D559" s="13" t="s">
        <v>2425</v>
      </c>
      <c r="E559" s="13"/>
      <c r="F559" s="11" t="s">
        <v>363</v>
      </c>
      <c r="G559" s="14">
        <v>8</v>
      </c>
      <c r="H559" s="14"/>
      <c r="I559" s="14"/>
      <c r="J559" s="31"/>
    </row>
    <row r="560" ht="24.25" customHeight="1" spans="1:10">
      <c r="A560" s="32" t="s">
        <v>1207</v>
      </c>
      <c r="B560" s="33"/>
      <c r="C560" s="33"/>
      <c r="D560" s="33"/>
      <c r="E560" s="33"/>
      <c r="F560" s="33"/>
      <c r="G560" s="33"/>
      <c r="H560" s="33"/>
      <c r="I560" s="33"/>
      <c r="J560" s="34"/>
    </row>
    <row r="561" ht="35.5" customHeight="1" spans="1:10">
      <c r="A561" s="2" t="s">
        <v>1178</v>
      </c>
      <c r="B561" s="2"/>
      <c r="C561" s="2"/>
      <c r="D561" s="2"/>
      <c r="E561" s="2"/>
      <c r="F561" s="2"/>
      <c r="G561" s="2"/>
      <c r="H561" s="3"/>
      <c r="I561" s="3"/>
      <c r="J561" s="3"/>
    </row>
    <row r="562" ht="34" customHeight="1" spans="1:10">
      <c r="A562" s="4" t="s">
        <v>1807</v>
      </c>
      <c r="B562" s="4"/>
      <c r="C562" s="4"/>
      <c r="D562" s="4"/>
      <c r="E562" s="4" t="s">
        <v>21</v>
      </c>
      <c r="F562" s="4"/>
      <c r="G562" s="4"/>
      <c r="H562" s="6" t="s">
        <v>2513</v>
      </c>
      <c r="I562" s="6"/>
      <c r="J562" s="6"/>
    </row>
    <row r="563" ht="17" customHeight="1" spans="1:10">
      <c r="A563" s="7" t="s">
        <v>23</v>
      </c>
      <c r="B563" s="8" t="s">
        <v>1181</v>
      </c>
      <c r="C563" s="8" t="s">
        <v>241</v>
      </c>
      <c r="D563" s="8" t="s">
        <v>1182</v>
      </c>
      <c r="E563" s="8"/>
      <c r="F563" s="8" t="s">
        <v>1183</v>
      </c>
      <c r="G563" s="8" t="s">
        <v>1184</v>
      </c>
      <c r="H563" s="8"/>
      <c r="I563" s="8" t="s">
        <v>1185</v>
      </c>
      <c r="J563" s="9"/>
    </row>
    <row r="564" ht="17" customHeight="1" spans="1:10">
      <c r="A564" s="10"/>
      <c r="B564" s="11"/>
      <c r="C564" s="11"/>
      <c r="D564" s="11"/>
      <c r="E564" s="11"/>
      <c r="F564" s="11"/>
      <c r="G564" s="11"/>
      <c r="H564" s="11"/>
      <c r="I564" s="11" t="s">
        <v>1186</v>
      </c>
      <c r="J564" s="12" t="s">
        <v>1187</v>
      </c>
    </row>
    <row r="565" ht="70" customHeight="1" spans="1:10">
      <c r="A565" s="10">
        <v>355</v>
      </c>
      <c r="B565" s="13" t="s">
        <v>2514</v>
      </c>
      <c r="C565" s="13" t="s">
        <v>2424</v>
      </c>
      <c r="D565" s="13" t="s">
        <v>2427</v>
      </c>
      <c r="E565" s="13"/>
      <c r="F565" s="11" t="s">
        <v>363</v>
      </c>
      <c r="G565" s="14">
        <v>6</v>
      </c>
      <c r="H565" s="14"/>
      <c r="I565" s="14"/>
      <c r="J565" s="31"/>
    </row>
    <row r="566" ht="118" customHeight="1" spans="1:10">
      <c r="A566" s="10">
        <v>356</v>
      </c>
      <c r="B566" s="13" t="s">
        <v>2515</v>
      </c>
      <c r="C566" s="13" t="s">
        <v>712</v>
      </c>
      <c r="D566" s="13" t="s">
        <v>2376</v>
      </c>
      <c r="E566" s="13"/>
      <c r="F566" s="11" t="s">
        <v>257</v>
      </c>
      <c r="G566" s="14">
        <v>199.34</v>
      </c>
      <c r="H566" s="14"/>
      <c r="I566" s="14"/>
      <c r="J566" s="31"/>
    </row>
    <row r="567" ht="70" customHeight="1" spans="1:10">
      <c r="A567" s="10">
        <v>357</v>
      </c>
      <c r="B567" s="13" t="s">
        <v>2516</v>
      </c>
      <c r="C567" s="13" t="s">
        <v>709</v>
      </c>
      <c r="D567" s="13" t="s">
        <v>2379</v>
      </c>
      <c r="E567" s="13"/>
      <c r="F567" s="11" t="s">
        <v>706</v>
      </c>
      <c r="G567" s="14">
        <v>181.88</v>
      </c>
      <c r="H567" s="14"/>
      <c r="I567" s="14"/>
      <c r="J567" s="31"/>
    </row>
    <row r="568" ht="94" customHeight="1" spans="1:10">
      <c r="A568" s="10">
        <v>358</v>
      </c>
      <c r="B568" s="13" t="s">
        <v>2517</v>
      </c>
      <c r="C568" s="13" t="s">
        <v>704</v>
      </c>
      <c r="D568" s="13" t="s">
        <v>2381</v>
      </c>
      <c r="E568" s="13"/>
      <c r="F568" s="11" t="s">
        <v>706</v>
      </c>
      <c r="G568" s="14">
        <v>181.88</v>
      </c>
      <c r="H568" s="14"/>
      <c r="I568" s="14"/>
      <c r="J568" s="31"/>
    </row>
    <row r="569" ht="23.5" customHeight="1" spans="1:10">
      <c r="A569" s="10"/>
      <c r="B569" s="13"/>
      <c r="C569" s="13" t="s">
        <v>2518</v>
      </c>
      <c r="D569" s="13"/>
      <c r="E569" s="13"/>
      <c r="F569" s="13"/>
      <c r="G569" s="14"/>
      <c r="H569" s="14"/>
      <c r="I569" s="14"/>
      <c r="J569" s="30"/>
    </row>
    <row r="570" ht="106" customHeight="1" spans="1:10">
      <c r="A570" s="10">
        <v>359</v>
      </c>
      <c r="B570" s="13" t="s">
        <v>2519</v>
      </c>
      <c r="C570" s="13" t="s">
        <v>600</v>
      </c>
      <c r="D570" s="13" t="s">
        <v>2520</v>
      </c>
      <c r="E570" s="13"/>
      <c r="F570" s="11" t="s">
        <v>297</v>
      </c>
      <c r="G570" s="14">
        <v>243.14</v>
      </c>
      <c r="H570" s="14"/>
      <c r="I570" s="14"/>
      <c r="J570" s="31"/>
    </row>
    <row r="571" ht="106" customHeight="1" spans="1:10">
      <c r="A571" s="10">
        <v>360</v>
      </c>
      <c r="B571" s="13" t="s">
        <v>2521</v>
      </c>
      <c r="C571" s="13" t="s">
        <v>600</v>
      </c>
      <c r="D571" s="13" t="s">
        <v>2522</v>
      </c>
      <c r="E571" s="13"/>
      <c r="F571" s="11" t="s">
        <v>297</v>
      </c>
      <c r="G571" s="14">
        <v>328.3</v>
      </c>
      <c r="H571" s="14"/>
      <c r="I571" s="14"/>
      <c r="J571" s="31"/>
    </row>
    <row r="572" ht="106" customHeight="1" spans="1:10">
      <c r="A572" s="10">
        <v>361</v>
      </c>
      <c r="B572" s="13" t="s">
        <v>2523</v>
      </c>
      <c r="C572" s="13" t="s">
        <v>600</v>
      </c>
      <c r="D572" s="13" t="s">
        <v>2524</v>
      </c>
      <c r="E572" s="13"/>
      <c r="F572" s="11" t="s">
        <v>297</v>
      </c>
      <c r="G572" s="14">
        <v>302.56</v>
      </c>
      <c r="H572" s="14"/>
      <c r="I572" s="14"/>
      <c r="J572" s="31"/>
    </row>
    <row r="573" ht="70" customHeight="1" spans="1:10">
      <c r="A573" s="10">
        <v>362</v>
      </c>
      <c r="B573" s="13" t="s">
        <v>2525</v>
      </c>
      <c r="C573" s="13" t="s">
        <v>645</v>
      </c>
      <c r="D573" s="13" t="s">
        <v>2306</v>
      </c>
      <c r="E573" s="13"/>
      <c r="F573" s="11" t="s">
        <v>363</v>
      </c>
      <c r="G573" s="14">
        <v>8</v>
      </c>
      <c r="H573" s="14"/>
      <c r="I573" s="14"/>
      <c r="J573" s="31"/>
    </row>
    <row r="574" ht="24.25" customHeight="1" spans="1:10">
      <c r="A574" s="32" t="s">
        <v>1207</v>
      </c>
      <c r="B574" s="33"/>
      <c r="C574" s="33"/>
      <c r="D574" s="33"/>
      <c r="E574" s="33"/>
      <c r="F574" s="33"/>
      <c r="G574" s="33"/>
      <c r="H574" s="33"/>
      <c r="I574" s="33"/>
      <c r="J574" s="34"/>
    </row>
    <row r="575" ht="35.5" customHeight="1" spans="1:10">
      <c r="A575" s="2" t="s">
        <v>1178</v>
      </c>
      <c r="B575" s="2"/>
      <c r="C575" s="2"/>
      <c r="D575" s="2"/>
      <c r="E575" s="2"/>
      <c r="F575" s="2"/>
      <c r="G575" s="2"/>
      <c r="H575" s="3"/>
      <c r="I575" s="3"/>
      <c r="J575" s="3"/>
    </row>
    <row r="576" ht="34" customHeight="1" spans="1:10">
      <c r="A576" s="4" t="s">
        <v>1807</v>
      </c>
      <c r="B576" s="4"/>
      <c r="C576" s="4"/>
      <c r="D576" s="4"/>
      <c r="E576" s="4" t="s">
        <v>21</v>
      </c>
      <c r="F576" s="4"/>
      <c r="G576" s="4"/>
      <c r="H576" s="6" t="s">
        <v>2526</v>
      </c>
      <c r="I576" s="6"/>
      <c r="J576" s="6"/>
    </row>
    <row r="577" ht="17" customHeight="1" spans="1:10">
      <c r="A577" s="7" t="s">
        <v>23</v>
      </c>
      <c r="B577" s="8" t="s">
        <v>1181</v>
      </c>
      <c r="C577" s="8" t="s">
        <v>241</v>
      </c>
      <c r="D577" s="8" t="s">
        <v>1182</v>
      </c>
      <c r="E577" s="8"/>
      <c r="F577" s="8" t="s">
        <v>1183</v>
      </c>
      <c r="G577" s="8" t="s">
        <v>1184</v>
      </c>
      <c r="H577" s="8"/>
      <c r="I577" s="8" t="s">
        <v>1185</v>
      </c>
      <c r="J577" s="9"/>
    </row>
    <row r="578" ht="17" customHeight="1" spans="1:10">
      <c r="A578" s="10"/>
      <c r="B578" s="11"/>
      <c r="C578" s="11"/>
      <c r="D578" s="11"/>
      <c r="E578" s="11"/>
      <c r="F578" s="11"/>
      <c r="G578" s="11"/>
      <c r="H578" s="11"/>
      <c r="I578" s="11" t="s">
        <v>1186</v>
      </c>
      <c r="J578" s="12" t="s">
        <v>1187</v>
      </c>
    </row>
    <row r="579" ht="70" customHeight="1" spans="1:10">
      <c r="A579" s="10">
        <v>363</v>
      </c>
      <c r="B579" s="13" t="s">
        <v>2527</v>
      </c>
      <c r="C579" s="13" t="s">
        <v>645</v>
      </c>
      <c r="D579" s="13" t="s">
        <v>2405</v>
      </c>
      <c r="E579" s="13"/>
      <c r="F579" s="11" t="s">
        <v>363</v>
      </c>
      <c r="G579" s="14">
        <v>10</v>
      </c>
      <c r="H579" s="14"/>
      <c r="I579" s="14"/>
      <c r="J579" s="31"/>
    </row>
    <row r="580" ht="70" customHeight="1" spans="1:10">
      <c r="A580" s="10">
        <v>364</v>
      </c>
      <c r="B580" s="13" t="s">
        <v>2528</v>
      </c>
      <c r="C580" s="13" t="s">
        <v>645</v>
      </c>
      <c r="D580" s="13" t="s">
        <v>2407</v>
      </c>
      <c r="E580" s="13"/>
      <c r="F580" s="11" t="s">
        <v>363</v>
      </c>
      <c r="G580" s="14">
        <v>12</v>
      </c>
      <c r="H580" s="14"/>
      <c r="I580" s="14"/>
      <c r="J580" s="31"/>
    </row>
    <row r="581" ht="70" customHeight="1" spans="1:10">
      <c r="A581" s="10">
        <v>365</v>
      </c>
      <c r="B581" s="13" t="s">
        <v>2529</v>
      </c>
      <c r="C581" s="13" t="s">
        <v>645</v>
      </c>
      <c r="D581" s="13" t="s">
        <v>2314</v>
      </c>
      <c r="E581" s="13"/>
      <c r="F581" s="11" t="s">
        <v>363</v>
      </c>
      <c r="G581" s="14">
        <v>5</v>
      </c>
      <c r="H581" s="14"/>
      <c r="I581" s="14"/>
      <c r="J581" s="31"/>
    </row>
    <row r="582" ht="70" customHeight="1" spans="1:10">
      <c r="A582" s="10">
        <v>366</v>
      </c>
      <c r="B582" s="13" t="s">
        <v>2530</v>
      </c>
      <c r="C582" s="13" t="s">
        <v>645</v>
      </c>
      <c r="D582" s="13" t="s">
        <v>2413</v>
      </c>
      <c r="E582" s="13"/>
      <c r="F582" s="11" t="s">
        <v>363</v>
      </c>
      <c r="G582" s="14">
        <v>6</v>
      </c>
      <c r="H582" s="14"/>
      <c r="I582" s="14"/>
      <c r="J582" s="31"/>
    </row>
    <row r="583" ht="70" customHeight="1" spans="1:10">
      <c r="A583" s="10">
        <v>367</v>
      </c>
      <c r="B583" s="13" t="s">
        <v>2531</v>
      </c>
      <c r="C583" s="13" t="s">
        <v>645</v>
      </c>
      <c r="D583" s="13" t="s">
        <v>2416</v>
      </c>
      <c r="E583" s="13"/>
      <c r="F583" s="11" t="s">
        <v>363</v>
      </c>
      <c r="G583" s="14">
        <v>8</v>
      </c>
      <c r="H583" s="14"/>
      <c r="I583" s="14"/>
      <c r="J583" s="31"/>
    </row>
    <row r="584" ht="70" customHeight="1" spans="1:10">
      <c r="A584" s="10">
        <v>368</v>
      </c>
      <c r="B584" s="13" t="s">
        <v>2532</v>
      </c>
      <c r="C584" s="13" t="s">
        <v>2424</v>
      </c>
      <c r="D584" s="13" t="s">
        <v>2533</v>
      </c>
      <c r="E584" s="13"/>
      <c r="F584" s="11" t="s">
        <v>363</v>
      </c>
      <c r="G584" s="14">
        <v>12</v>
      </c>
      <c r="H584" s="14"/>
      <c r="I584" s="14"/>
      <c r="J584" s="31"/>
    </row>
    <row r="585" ht="70" customHeight="1" spans="1:10">
      <c r="A585" s="10">
        <v>369</v>
      </c>
      <c r="B585" s="13" t="s">
        <v>2534</v>
      </c>
      <c r="C585" s="13" t="s">
        <v>2424</v>
      </c>
      <c r="D585" s="13" t="s">
        <v>2535</v>
      </c>
      <c r="E585" s="13"/>
      <c r="F585" s="11" t="s">
        <v>363</v>
      </c>
      <c r="G585" s="14">
        <v>8</v>
      </c>
      <c r="H585" s="14"/>
      <c r="I585" s="14"/>
      <c r="J585" s="31"/>
    </row>
    <row r="586" ht="70" customHeight="1" spans="1:10">
      <c r="A586" s="10">
        <v>370</v>
      </c>
      <c r="B586" s="13" t="s">
        <v>2536</v>
      </c>
      <c r="C586" s="13" t="s">
        <v>2424</v>
      </c>
      <c r="D586" s="13" t="s">
        <v>2537</v>
      </c>
      <c r="E586" s="13"/>
      <c r="F586" s="11" t="s">
        <v>363</v>
      </c>
      <c r="G586" s="14">
        <v>6</v>
      </c>
      <c r="H586" s="14"/>
      <c r="I586" s="14"/>
      <c r="J586" s="31"/>
    </row>
    <row r="587" ht="70" customHeight="1" spans="1:10">
      <c r="A587" s="10">
        <v>371</v>
      </c>
      <c r="B587" s="13" t="s">
        <v>2538</v>
      </c>
      <c r="C587" s="13" t="s">
        <v>2424</v>
      </c>
      <c r="D587" s="13" t="s">
        <v>2425</v>
      </c>
      <c r="E587" s="13"/>
      <c r="F587" s="11" t="s">
        <v>363</v>
      </c>
      <c r="G587" s="14">
        <v>12</v>
      </c>
      <c r="H587" s="14"/>
      <c r="I587" s="14"/>
      <c r="J587" s="31"/>
    </row>
    <row r="588" ht="70" customHeight="1" spans="1:10">
      <c r="A588" s="10">
        <v>372</v>
      </c>
      <c r="B588" s="13" t="s">
        <v>2539</v>
      </c>
      <c r="C588" s="13" t="s">
        <v>2424</v>
      </c>
      <c r="D588" s="13" t="s">
        <v>2427</v>
      </c>
      <c r="E588" s="13"/>
      <c r="F588" s="11" t="s">
        <v>363</v>
      </c>
      <c r="G588" s="14">
        <v>8</v>
      </c>
      <c r="H588" s="14"/>
      <c r="I588" s="14"/>
      <c r="J588" s="31"/>
    </row>
    <row r="589" ht="23.5" customHeight="1" spans="1:10">
      <c r="A589" s="10"/>
      <c r="B589" s="13"/>
      <c r="C589" s="13" t="s">
        <v>2540</v>
      </c>
      <c r="D589" s="13"/>
      <c r="E589" s="13"/>
      <c r="F589" s="13"/>
      <c r="G589" s="14"/>
      <c r="H589" s="14"/>
      <c r="I589" s="14"/>
      <c r="J589" s="30"/>
    </row>
    <row r="590" ht="94" customHeight="1" spans="1:10">
      <c r="A590" s="10">
        <v>373</v>
      </c>
      <c r="B590" s="13" t="s">
        <v>2541</v>
      </c>
      <c r="C590" s="13" t="s">
        <v>617</v>
      </c>
      <c r="D590" s="13" t="s">
        <v>2542</v>
      </c>
      <c r="E590" s="13"/>
      <c r="F590" s="11" t="s">
        <v>619</v>
      </c>
      <c r="G590" s="14">
        <v>1</v>
      </c>
      <c r="H590" s="14"/>
      <c r="I590" s="14"/>
      <c r="J590" s="31"/>
    </row>
    <row r="591" ht="24.25" customHeight="1" spans="1:10">
      <c r="A591" s="32" t="s">
        <v>1207</v>
      </c>
      <c r="B591" s="33"/>
      <c r="C591" s="33"/>
      <c r="D591" s="33"/>
      <c r="E591" s="33"/>
      <c r="F591" s="33"/>
      <c r="G591" s="33"/>
      <c r="H591" s="33"/>
      <c r="I591" s="33"/>
      <c r="J591" s="34"/>
    </row>
    <row r="592" ht="35.5" customHeight="1" spans="1:10">
      <c r="A592" s="2" t="s">
        <v>1178</v>
      </c>
      <c r="B592" s="2"/>
      <c r="C592" s="2"/>
      <c r="D592" s="2"/>
      <c r="E592" s="2"/>
      <c r="F592" s="2"/>
      <c r="G592" s="2"/>
      <c r="H592" s="3"/>
      <c r="I592" s="3"/>
      <c r="J592" s="3"/>
    </row>
    <row r="593" ht="34" customHeight="1" spans="1:10">
      <c r="A593" s="4" t="s">
        <v>1807</v>
      </c>
      <c r="B593" s="4"/>
      <c r="C593" s="4"/>
      <c r="D593" s="4"/>
      <c r="E593" s="4" t="s">
        <v>21</v>
      </c>
      <c r="F593" s="4"/>
      <c r="G593" s="4"/>
      <c r="H593" s="6" t="s">
        <v>2543</v>
      </c>
      <c r="I593" s="6"/>
      <c r="J593" s="6"/>
    </row>
    <row r="594" ht="17" customHeight="1" spans="1:10">
      <c r="A594" s="7" t="s">
        <v>23</v>
      </c>
      <c r="B594" s="8" t="s">
        <v>1181</v>
      </c>
      <c r="C594" s="8" t="s">
        <v>241</v>
      </c>
      <c r="D594" s="8" t="s">
        <v>1182</v>
      </c>
      <c r="E594" s="8"/>
      <c r="F594" s="8" t="s">
        <v>1183</v>
      </c>
      <c r="G594" s="8" t="s">
        <v>1184</v>
      </c>
      <c r="H594" s="8"/>
      <c r="I594" s="8" t="s">
        <v>1185</v>
      </c>
      <c r="J594" s="9"/>
    </row>
    <row r="595" ht="17" customHeight="1" spans="1:10">
      <c r="A595" s="10"/>
      <c r="B595" s="11"/>
      <c r="C595" s="11"/>
      <c r="D595" s="11"/>
      <c r="E595" s="11"/>
      <c r="F595" s="11"/>
      <c r="G595" s="11"/>
      <c r="H595" s="11"/>
      <c r="I595" s="11" t="s">
        <v>1186</v>
      </c>
      <c r="J595" s="12" t="s">
        <v>1187</v>
      </c>
    </row>
    <row r="596" ht="70" customHeight="1" spans="1:10">
      <c r="A596" s="10">
        <v>374</v>
      </c>
      <c r="B596" s="13" t="s">
        <v>2544</v>
      </c>
      <c r="C596" s="13" t="s">
        <v>2316</v>
      </c>
      <c r="D596" s="13" t="s">
        <v>2545</v>
      </c>
      <c r="E596" s="13"/>
      <c r="F596" s="11" t="s">
        <v>363</v>
      </c>
      <c r="G596" s="14">
        <v>1</v>
      </c>
      <c r="H596" s="14"/>
      <c r="I596" s="14"/>
      <c r="J596" s="31"/>
    </row>
    <row r="597" ht="23.5" customHeight="1" spans="1:10">
      <c r="A597" s="10"/>
      <c r="B597" s="13"/>
      <c r="C597" s="13" t="s">
        <v>2546</v>
      </c>
      <c r="D597" s="13"/>
      <c r="E597" s="13"/>
      <c r="F597" s="13"/>
      <c r="G597" s="14"/>
      <c r="H597" s="14"/>
      <c r="I597" s="14"/>
      <c r="J597" s="30"/>
    </row>
    <row r="598" ht="23.5" customHeight="1" spans="1:10">
      <c r="A598" s="10"/>
      <c r="B598" s="13"/>
      <c r="C598" s="13" t="s">
        <v>2547</v>
      </c>
      <c r="D598" s="13"/>
      <c r="E598" s="13"/>
      <c r="F598" s="13"/>
      <c r="G598" s="14"/>
      <c r="H598" s="14"/>
      <c r="I598" s="14"/>
      <c r="J598" s="30"/>
    </row>
    <row r="599" ht="82" customHeight="1" spans="1:10">
      <c r="A599" s="10">
        <v>375</v>
      </c>
      <c r="B599" s="13" t="s">
        <v>2548</v>
      </c>
      <c r="C599" s="13" t="s">
        <v>2549</v>
      </c>
      <c r="D599" s="13" t="s">
        <v>2550</v>
      </c>
      <c r="E599" s="13"/>
      <c r="F599" s="11" t="s">
        <v>619</v>
      </c>
      <c r="G599" s="14">
        <v>32</v>
      </c>
      <c r="H599" s="14"/>
      <c r="I599" s="14"/>
      <c r="J599" s="31"/>
    </row>
    <row r="600" ht="106" customHeight="1" spans="1:10">
      <c r="A600" s="10">
        <v>376</v>
      </c>
      <c r="B600" s="13" t="s">
        <v>2551</v>
      </c>
      <c r="C600" s="13" t="s">
        <v>2552</v>
      </c>
      <c r="D600" s="13" t="s">
        <v>2553</v>
      </c>
      <c r="E600" s="13"/>
      <c r="F600" s="11" t="s">
        <v>2554</v>
      </c>
      <c r="G600" s="14">
        <v>20</v>
      </c>
      <c r="H600" s="14"/>
      <c r="I600" s="14"/>
      <c r="J600" s="31"/>
    </row>
    <row r="601" ht="70" customHeight="1" spans="1:10">
      <c r="A601" s="10">
        <v>377</v>
      </c>
      <c r="B601" s="13" t="s">
        <v>2555</v>
      </c>
      <c r="C601" s="13" t="s">
        <v>2556</v>
      </c>
      <c r="D601" s="13" t="s">
        <v>2557</v>
      </c>
      <c r="E601" s="13"/>
      <c r="F601" s="11" t="s">
        <v>2554</v>
      </c>
      <c r="G601" s="14">
        <v>16</v>
      </c>
      <c r="H601" s="14"/>
      <c r="I601" s="14"/>
      <c r="J601" s="31"/>
    </row>
    <row r="602" ht="58" customHeight="1" spans="1:10">
      <c r="A602" s="10">
        <v>378</v>
      </c>
      <c r="B602" s="13" t="s">
        <v>2558</v>
      </c>
      <c r="C602" s="13" t="s">
        <v>2559</v>
      </c>
      <c r="D602" s="13" t="s">
        <v>2560</v>
      </c>
      <c r="E602" s="13"/>
      <c r="F602" s="11" t="s">
        <v>2554</v>
      </c>
      <c r="G602" s="14">
        <v>8</v>
      </c>
      <c r="H602" s="14"/>
      <c r="I602" s="14"/>
      <c r="J602" s="31"/>
    </row>
    <row r="603" ht="130" customHeight="1" spans="1:10">
      <c r="A603" s="10">
        <v>379</v>
      </c>
      <c r="B603" s="13" t="s">
        <v>2561</v>
      </c>
      <c r="C603" s="13" t="s">
        <v>2562</v>
      </c>
      <c r="D603" s="13" t="s">
        <v>2563</v>
      </c>
      <c r="E603" s="13"/>
      <c r="F603" s="11" t="s">
        <v>619</v>
      </c>
      <c r="G603" s="14">
        <v>32</v>
      </c>
      <c r="H603" s="14"/>
      <c r="I603" s="14"/>
      <c r="J603" s="31"/>
    </row>
    <row r="604" ht="130" customHeight="1" spans="1:10">
      <c r="A604" s="10">
        <v>380</v>
      </c>
      <c r="B604" s="13" t="s">
        <v>2564</v>
      </c>
      <c r="C604" s="13" t="s">
        <v>2565</v>
      </c>
      <c r="D604" s="13" t="s">
        <v>2566</v>
      </c>
      <c r="E604" s="13"/>
      <c r="F604" s="11" t="s">
        <v>619</v>
      </c>
      <c r="G604" s="14">
        <v>8</v>
      </c>
      <c r="H604" s="14"/>
      <c r="I604" s="14"/>
      <c r="J604" s="31"/>
    </row>
    <row r="605" ht="24.25" customHeight="1" spans="1:10">
      <c r="A605" s="32" t="s">
        <v>1207</v>
      </c>
      <c r="B605" s="33"/>
      <c r="C605" s="33"/>
      <c r="D605" s="33"/>
      <c r="E605" s="33"/>
      <c r="F605" s="33"/>
      <c r="G605" s="33"/>
      <c r="H605" s="33"/>
      <c r="I605" s="33"/>
      <c r="J605" s="34"/>
    </row>
    <row r="606" ht="35.5" customHeight="1" spans="1:10">
      <c r="A606" s="2" t="s">
        <v>1178</v>
      </c>
      <c r="B606" s="2"/>
      <c r="C606" s="2"/>
      <c r="D606" s="2"/>
      <c r="E606" s="2"/>
      <c r="F606" s="2"/>
      <c r="G606" s="2"/>
      <c r="H606" s="3"/>
      <c r="I606" s="3"/>
      <c r="J606" s="3"/>
    </row>
    <row r="607" ht="34" customHeight="1" spans="1:10">
      <c r="A607" s="4" t="s">
        <v>1807</v>
      </c>
      <c r="B607" s="4"/>
      <c r="C607" s="4"/>
      <c r="D607" s="4"/>
      <c r="E607" s="4" t="s">
        <v>21</v>
      </c>
      <c r="F607" s="4"/>
      <c r="G607" s="4"/>
      <c r="H607" s="6" t="s">
        <v>2567</v>
      </c>
      <c r="I607" s="6"/>
      <c r="J607" s="6"/>
    </row>
    <row r="608" ht="17" customHeight="1" spans="1:10">
      <c r="A608" s="7" t="s">
        <v>23</v>
      </c>
      <c r="B608" s="8" t="s">
        <v>1181</v>
      </c>
      <c r="C608" s="8" t="s">
        <v>241</v>
      </c>
      <c r="D608" s="8" t="s">
        <v>1182</v>
      </c>
      <c r="E608" s="8"/>
      <c r="F608" s="8" t="s">
        <v>1183</v>
      </c>
      <c r="G608" s="8" t="s">
        <v>1184</v>
      </c>
      <c r="H608" s="8"/>
      <c r="I608" s="8" t="s">
        <v>1185</v>
      </c>
      <c r="J608" s="9"/>
    </row>
    <row r="609" ht="17" customHeight="1" spans="1:10">
      <c r="A609" s="10"/>
      <c r="B609" s="11"/>
      <c r="C609" s="11"/>
      <c r="D609" s="11"/>
      <c r="E609" s="11"/>
      <c r="F609" s="11"/>
      <c r="G609" s="11"/>
      <c r="H609" s="11"/>
      <c r="I609" s="11" t="s">
        <v>1186</v>
      </c>
      <c r="J609" s="12" t="s">
        <v>1187</v>
      </c>
    </row>
    <row r="610" ht="166" customHeight="1" spans="1:10">
      <c r="A610" s="10">
        <v>381</v>
      </c>
      <c r="B610" s="13" t="s">
        <v>2568</v>
      </c>
      <c r="C610" s="13" t="s">
        <v>2569</v>
      </c>
      <c r="D610" s="13" t="s">
        <v>2570</v>
      </c>
      <c r="E610" s="13"/>
      <c r="F610" s="11" t="s">
        <v>619</v>
      </c>
      <c r="G610" s="14">
        <v>1</v>
      </c>
      <c r="H610" s="14"/>
      <c r="I610" s="14"/>
      <c r="J610" s="31"/>
    </row>
    <row r="611" ht="142" customHeight="1" spans="1:10">
      <c r="A611" s="10">
        <v>382</v>
      </c>
      <c r="B611" s="13" t="s">
        <v>2571</v>
      </c>
      <c r="C611" s="13" t="s">
        <v>607</v>
      </c>
      <c r="D611" s="13" t="s">
        <v>2572</v>
      </c>
      <c r="E611" s="13"/>
      <c r="F611" s="11" t="s">
        <v>297</v>
      </c>
      <c r="G611" s="14">
        <v>469.47</v>
      </c>
      <c r="H611" s="14"/>
      <c r="I611" s="14"/>
      <c r="J611" s="31"/>
    </row>
    <row r="612" ht="154" customHeight="1" spans="1:10">
      <c r="A612" s="10">
        <v>383</v>
      </c>
      <c r="B612" s="13" t="s">
        <v>2573</v>
      </c>
      <c r="C612" s="13" t="s">
        <v>607</v>
      </c>
      <c r="D612" s="13" t="s">
        <v>2574</v>
      </c>
      <c r="E612" s="13"/>
      <c r="F612" s="11" t="s">
        <v>297</v>
      </c>
      <c r="G612" s="14">
        <v>354.9</v>
      </c>
      <c r="H612" s="14"/>
      <c r="I612" s="14"/>
      <c r="J612" s="31"/>
    </row>
    <row r="613" ht="154" customHeight="1" spans="1:10">
      <c r="A613" s="10">
        <v>384</v>
      </c>
      <c r="B613" s="13" t="s">
        <v>2575</v>
      </c>
      <c r="C613" s="13" t="s">
        <v>607</v>
      </c>
      <c r="D613" s="13" t="s">
        <v>2576</v>
      </c>
      <c r="E613" s="13"/>
      <c r="F613" s="11" t="s">
        <v>297</v>
      </c>
      <c r="G613" s="14">
        <v>348.49</v>
      </c>
      <c r="H613" s="14"/>
      <c r="I613" s="14"/>
      <c r="J613" s="31"/>
    </row>
    <row r="614" ht="154" customHeight="1" spans="1:10">
      <c r="A614" s="10">
        <v>385</v>
      </c>
      <c r="B614" s="13" t="s">
        <v>2577</v>
      </c>
      <c r="C614" s="13" t="s">
        <v>607</v>
      </c>
      <c r="D614" s="13" t="s">
        <v>2578</v>
      </c>
      <c r="E614" s="13"/>
      <c r="F614" s="11" t="s">
        <v>297</v>
      </c>
      <c r="G614" s="14">
        <v>159.46</v>
      </c>
      <c r="H614" s="14"/>
      <c r="I614" s="14"/>
      <c r="J614" s="31"/>
    </row>
    <row r="615" ht="24.25" customHeight="1" spans="1:10">
      <c r="A615" s="32" t="s">
        <v>1207</v>
      </c>
      <c r="B615" s="33"/>
      <c r="C615" s="33"/>
      <c r="D615" s="33"/>
      <c r="E615" s="33"/>
      <c r="F615" s="33"/>
      <c r="G615" s="33"/>
      <c r="H615" s="33"/>
      <c r="I615" s="33"/>
      <c r="J615" s="34"/>
    </row>
    <row r="616" ht="35.5" customHeight="1" spans="1:10">
      <c r="A616" s="2" t="s">
        <v>1178</v>
      </c>
      <c r="B616" s="2"/>
      <c r="C616" s="2"/>
      <c r="D616" s="2"/>
      <c r="E616" s="2"/>
      <c r="F616" s="2"/>
      <c r="G616" s="2"/>
      <c r="H616" s="3"/>
      <c r="I616" s="3"/>
      <c r="J616" s="3"/>
    </row>
    <row r="617" ht="34" customHeight="1" spans="1:10">
      <c r="A617" s="4" t="s">
        <v>1807</v>
      </c>
      <c r="B617" s="4"/>
      <c r="C617" s="4"/>
      <c r="D617" s="4"/>
      <c r="E617" s="4" t="s">
        <v>21</v>
      </c>
      <c r="F617" s="4"/>
      <c r="G617" s="4"/>
      <c r="H617" s="6" t="s">
        <v>2579</v>
      </c>
      <c r="I617" s="6"/>
      <c r="J617" s="6"/>
    </row>
    <row r="618" ht="17" customHeight="1" spans="1:10">
      <c r="A618" s="7" t="s">
        <v>23</v>
      </c>
      <c r="B618" s="8" t="s">
        <v>1181</v>
      </c>
      <c r="C618" s="8" t="s">
        <v>241</v>
      </c>
      <c r="D618" s="8" t="s">
        <v>1182</v>
      </c>
      <c r="E618" s="8"/>
      <c r="F618" s="8" t="s">
        <v>1183</v>
      </c>
      <c r="G618" s="8" t="s">
        <v>1184</v>
      </c>
      <c r="H618" s="8"/>
      <c r="I618" s="8" t="s">
        <v>1185</v>
      </c>
      <c r="J618" s="9"/>
    </row>
    <row r="619" ht="17" customHeight="1" spans="1:10">
      <c r="A619" s="10"/>
      <c r="B619" s="11"/>
      <c r="C619" s="11"/>
      <c r="D619" s="11"/>
      <c r="E619" s="11"/>
      <c r="F619" s="11"/>
      <c r="G619" s="11"/>
      <c r="H619" s="11"/>
      <c r="I619" s="11" t="s">
        <v>1186</v>
      </c>
      <c r="J619" s="12" t="s">
        <v>1187</v>
      </c>
    </row>
    <row r="620" ht="70" customHeight="1" spans="1:10">
      <c r="A620" s="10">
        <v>386</v>
      </c>
      <c r="B620" s="13" t="s">
        <v>2580</v>
      </c>
      <c r="C620" s="13" t="s">
        <v>2316</v>
      </c>
      <c r="D620" s="13" t="s">
        <v>2581</v>
      </c>
      <c r="E620" s="13"/>
      <c r="F620" s="11" t="s">
        <v>363</v>
      </c>
      <c r="G620" s="14">
        <v>2</v>
      </c>
      <c r="H620" s="14"/>
      <c r="I620" s="14"/>
      <c r="J620" s="31"/>
    </row>
    <row r="621" ht="70" customHeight="1" spans="1:10">
      <c r="A621" s="10">
        <v>387</v>
      </c>
      <c r="B621" s="13" t="s">
        <v>2582</v>
      </c>
      <c r="C621" s="13" t="s">
        <v>2316</v>
      </c>
      <c r="D621" s="13" t="s">
        <v>2583</v>
      </c>
      <c r="E621" s="13"/>
      <c r="F621" s="11" t="s">
        <v>363</v>
      </c>
      <c r="G621" s="14">
        <v>5</v>
      </c>
      <c r="H621" s="14"/>
      <c r="I621" s="14"/>
      <c r="J621" s="31"/>
    </row>
    <row r="622" ht="70" customHeight="1" spans="1:10">
      <c r="A622" s="10">
        <v>388</v>
      </c>
      <c r="B622" s="13" t="s">
        <v>2584</v>
      </c>
      <c r="C622" s="13" t="s">
        <v>2316</v>
      </c>
      <c r="D622" s="13" t="s">
        <v>2585</v>
      </c>
      <c r="E622" s="13"/>
      <c r="F622" s="11" t="s">
        <v>363</v>
      </c>
      <c r="G622" s="14">
        <v>8</v>
      </c>
      <c r="H622" s="14"/>
      <c r="I622" s="14"/>
      <c r="J622" s="31"/>
    </row>
    <row r="623" ht="70" customHeight="1" spans="1:10">
      <c r="A623" s="10">
        <v>389</v>
      </c>
      <c r="B623" s="13" t="s">
        <v>2586</v>
      </c>
      <c r="C623" s="13" t="s">
        <v>2316</v>
      </c>
      <c r="D623" s="13" t="s">
        <v>2587</v>
      </c>
      <c r="E623" s="13"/>
      <c r="F623" s="11" t="s">
        <v>363</v>
      </c>
      <c r="G623" s="14">
        <v>6</v>
      </c>
      <c r="H623" s="14"/>
      <c r="I623" s="14"/>
      <c r="J623" s="31"/>
    </row>
    <row r="624" ht="70" customHeight="1" spans="1:10">
      <c r="A624" s="10">
        <v>390</v>
      </c>
      <c r="B624" s="13" t="s">
        <v>2588</v>
      </c>
      <c r="C624" s="13" t="s">
        <v>2316</v>
      </c>
      <c r="D624" s="13" t="s">
        <v>2589</v>
      </c>
      <c r="E624" s="13"/>
      <c r="F624" s="11" t="s">
        <v>363</v>
      </c>
      <c r="G624" s="14">
        <v>5</v>
      </c>
      <c r="H624" s="14"/>
      <c r="I624" s="14"/>
      <c r="J624" s="31"/>
    </row>
    <row r="625" ht="70" customHeight="1" spans="1:10">
      <c r="A625" s="10">
        <v>391</v>
      </c>
      <c r="B625" s="13" t="s">
        <v>2590</v>
      </c>
      <c r="C625" s="13" t="s">
        <v>2316</v>
      </c>
      <c r="D625" s="13" t="s">
        <v>2591</v>
      </c>
      <c r="E625" s="13"/>
      <c r="F625" s="11" t="s">
        <v>363</v>
      </c>
      <c r="G625" s="14">
        <v>8</v>
      </c>
      <c r="H625" s="14"/>
      <c r="I625" s="14"/>
      <c r="J625" s="31"/>
    </row>
    <row r="626" ht="70" customHeight="1" spans="1:10">
      <c r="A626" s="10">
        <v>392</v>
      </c>
      <c r="B626" s="13" t="s">
        <v>2592</v>
      </c>
      <c r="C626" s="13" t="s">
        <v>2316</v>
      </c>
      <c r="D626" s="13" t="s">
        <v>2593</v>
      </c>
      <c r="E626" s="13"/>
      <c r="F626" s="11" t="s">
        <v>363</v>
      </c>
      <c r="G626" s="14">
        <v>12</v>
      </c>
      <c r="H626" s="14"/>
      <c r="I626" s="14"/>
      <c r="J626" s="31"/>
    </row>
    <row r="627" ht="70" customHeight="1" spans="1:10">
      <c r="A627" s="10">
        <v>393</v>
      </c>
      <c r="B627" s="13" t="s">
        <v>2594</v>
      </c>
      <c r="C627" s="13" t="s">
        <v>2595</v>
      </c>
      <c r="D627" s="13" t="s">
        <v>2596</v>
      </c>
      <c r="E627" s="13"/>
      <c r="F627" s="11" t="s">
        <v>619</v>
      </c>
      <c r="G627" s="14">
        <v>1</v>
      </c>
      <c r="H627" s="14"/>
      <c r="I627" s="14"/>
      <c r="J627" s="31"/>
    </row>
    <row r="628" ht="70" customHeight="1" spans="1:10">
      <c r="A628" s="10">
        <v>394</v>
      </c>
      <c r="B628" s="13" t="s">
        <v>2597</v>
      </c>
      <c r="C628" s="13" t="s">
        <v>2598</v>
      </c>
      <c r="D628" s="13" t="s">
        <v>2599</v>
      </c>
      <c r="E628" s="13"/>
      <c r="F628" s="11" t="s">
        <v>635</v>
      </c>
      <c r="G628" s="14">
        <v>1</v>
      </c>
      <c r="H628" s="14"/>
      <c r="I628" s="14"/>
      <c r="J628" s="31"/>
    </row>
    <row r="629" ht="46" customHeight="1" spans="1:10">
      <c r="A629" s="10">
        <v>395</v>
      </c>
      <c r="B629" s="13" t="s">
        <v>2600</v>
      </c>
      <c r="C629" s="13" t="s">
        <v>2601</v>
      </c>
      <c r="D629" s="13" t="s">
        <v>2602</v>
      </c>
      <c r="E629" s="13"/>
      <c r="F629" s="11" t="s">
        <v>635</v>
      </c>
      <c r="G629" s="14">
        <v>1</v>
      </c>
      <c r="H629" s="14"/>
      <c r="I629" s="14"/>
      <c r="J629" s="31"/>
    </row>
    <row r="630" ht="70" customHeight="1" spans="1:10">
      <c r="A630" s="10">
        <v>396</v>
      </c>
      <c r="B630" s="13" t="s">
        <v>2603</v>
      </c>
      <c r="C630" s="13" t="s">
        <v>645</v>
      </c>
      <c r="D630" s="13" t="s">
        <v>2301</v>
      </c>
      <c r="E630" s="13"/>
      <c r="F630" s="11" t="s">
        <v>363</v>
      </c>
      <c r="G630" s="14">
        <v>8</v>
      </c>
      <c r="H630" s="14"/>
      <c r="I630" s="14"/>
      <c r="J630" s="31"/>
    </row>
    <row r="631" ht="70" customHeight="1" spans="1:10">
      <c r="A631" s="10">
        <v>397</v>
      </c>
      <c r="B631" s="13" t="s">
        <v>2604</v>
      </c>
      <c r="C631" s="13" t="s">
        <v>645</v>
      </c>
      <c r="D631" s="13" t="s">
        <v>2306</v>
      </c>
      <c r="E631" s="13"/>
      <c r="F631" s="11" t="s">
        <v>363</v>
      </c>
      <c r="G631" s="14">
        <v>12</v>
      </c>
      <c r="H631" s="14"/>
      <c r="I631" s="14"/>
      <c r="J631" s="31"/>
    </row>
    <row r="632" ht="24.25" customHeight="1" spans="1:10">
      <c r="A632" s="32" t="s">
        <v>1207</v>
      </c>
      <c r="B632" s="33"/>
      <c r="C632" s="33"/>
      <c r="D632" s="33"/>
      <c r="E632" s="33"/>
      <c r="F632" s="33"/>
      <c r="G632" s="33"/>
      <c r="H632" s="33"/>
      <c r="I632" s="33"/>
      <c r="J632" s="34"/>
    </row>
    <row r="633" ht="35.5" customHeight="1" spans="1:10">
      <c r="A633" s="2" t="s">
        <v>1178</v>
      </c>
      <c r="B633" s="2"/>
      <c r="C633" s="2"/>
      <c r="D633" s="2"/>
      <c r="E633" s="2"/>
      <c r="F633" s="2"/>
      <c r="G633" s="2"/>
      <c r="H633" s="3"/>
      <c r="I633" s="3"/>
      <c r="J633" s="3"/>
    </row>
    <row r="634" ht="34" customHeight="1" spans="1:10">
      <c r="A634" s="4" t="s">
        <v>1807</v>
      </c>
      <c r="B634" s="4"/>
      <c r="C634" s="4"/>
      <c r="D634" s="4"/>
      <c r="E634" s="4" t="s">
        <v>21</v>
      </c>
      <c r="F634" s="4"/>
      <c r="G634" s="4"/>
      <c r="H634" s="6" t="s">
        <v>2605</v>
      </c>
      <c r="I634" s="6"/>
      <c r="J634" s="6"/>
    </row>
    <row r="635" ht="17" customHeight="1" spans="1:10">
      <c r="A635" s="7" t="s">
        <v>23</v>
      </c>
      <c r="B635" s="8" t="s">
        <v>1181</v>
      </c>
      <c r="C635" s="8" t="s">
        <v>241</v>
      </c>
      <c r="D635" s="8" t="s">
        <v>1182</v>
      </c>
      <c r="E635" s="8"/>
      <c r="F635" s="8" t="s">
        <v>1183</v>
      </c>
      <c r="G635" s="8" t="s">
        <v>1184</v>
      </c>
      <c r="H635" s="8"/>
      <c r="I635" s="8" t="s">
        <v>1185</v>
      </c>
      <c r="J635" s="9"/>
    </row>
    <row r="636" ht="17" customHeight="1" spans="1:10">
      <c r="A636" s="10"/>
      <c r="B636" s="11"/>
      <c r="C636" s="11"/>
      <c r="D636" s="11"/>
      <c r="E636" s="11"/>
      <c r="F636" s="11"/>
      <c r="G636" s="11"/>
      <c r="H636" s="11"/>
      <c r="I636" s="11" t="s">
        <v>1186</v>
      </c>
      <c r="J636" s="12" t="s">
        <v>1187</v>
      </c>
    </row>
    <row r="637" ht="70" customHeight="1" spans="1:10">
      <c r="A637" s="10">
        <v>398</v>
      </c>
      <c r="B637" s="13" t="s">
        <v>2606</v>
      </c>
      <c r="C637" s="13" t="s">
        <v>645</v>
      </c>
      <c r="D637" s="13" t="s">
        <v>2405</v>
      </c>
      <c r="E637" s="13"/>
      <c r="F637" s="11" t="s">
        <v>363</v>
      </c>
      <c r="G637" s="14">
        <v>7</v>
      </c>
      <c r="H637" s="14"/>
      <c r="I637" s="14"/>
      <c r="J637" s="31"/>
    </row>
    <row r="638" ht="70" customHeight="1" spans="1:10">
      <c r="A638" s="10">
        <v>399</v>
      </c>
      <c r="B638" s="13" t="s">
        <v>2607</v>
      </c>
      <c r="C638" s="13" t="s">
        <v>645</v>
      </c>
      <c r="D638" s="13" t="s">
        <v>2407</v>
      </c>
      <c r="E638" s="13"/>
      <c r="F638" s="11" t="s">
        <v>363</v>
      </c>
      <c r="G638" s="14">
        <v>2</v>
      </c>
      <c r="H638" s="14"/>
      <c r="I638" s="14"/>
      <c r="J638" s="31"/>
    </row>
    <row r="639" ht="82" customHeight="1" spans="1:10">
      <c r="A639" s="10">
        <v>400</v>
      </c>
      <c r="B639" s="13" t="s">
        <v>2608</v>
      </c>
      <c r="C639" s="13" t="s">
        <v>645</v>
      </c>
      <c r="D639" s="13" t="s">
        <v>2609</v>
      </c>
      <c r="E639" s="13"/>
      <c r="F639" s="11" t="s">
        <v>363</v>
      </c>
      <c r="G639" s="14">
        <v>3</v>
      </c>
      <c r="H639" s="14"/>
      <c r="I639" s="14"/>
      <c r="J639" s="31"/>
    </row>
    <row r="640" ht="70" customHeight="1" spans="1:10">
      <c r="A640" s="10">
        <v>401</v>
      </c>
      <c r="B640" s="13" t="s">
        <v>2610</v>
      </c>
      <c r="C640" s="13" t="s">
        <v>645</v>
      </c>
      <c r="D640" s="13" t="s">
        <v>2310</v>
      </c>
      <c r="E640" s="13"/>
      <c r="F640" s="11" t="s">
        <v>363</v>
      </c>
      <c r="G640" s="14">
        <v>8</v>
      </c>
      <c r="H640" s="14"/>
      <c r="I640" s="14"/>
      <c r="J640" s="31"/>
    </row>
    <row r="641" ht="70" customHeight="1" spans="1:10">
      <c r="A641" s="10">
        <v>402</v>
      </c>
      <c r="B641" s="13" t="s">
        <v>2611</v>
      </c>
      <c r="C641" s="13" t="s">
        <v>645</v>
      </c>
      <c r="D641" s="13" t="s">
        <v>2314</v>
      </c>
      <c r="E641" s="13"/>
      <c r="F641" s="11" t="s">
        <v>363</v>
      </c>
      <c r="G641" s="14">
        <v>9</v>
      </c>
      <c r="H641" s="14"/>
      <c r="I641" s="14"/>
      <c r="J641" s="31"/>
    </row>
    <row r="642" ht="70" customHeight="1" spans="1:10">
      <c r="A642" s="10">
        <v>403</v>
      </c>
      <c r="B642" s="13" t="s">
        <v>2612</v>
      </c>
      <c r="C642" s="13" t="s">
        <v>645</v>
      </c>
      <c r="D642" s="13" t="s">
        <v>2413</v>
      </c>
      <c r="E642" s="13"/>
      <c r="F642" s="11" t="s">
        <v>363</v>
      </c>
      <c r="G642" s="14">
        <v>12</v>
      </c>
      <c r="H642" s="14"/>
      <c r="I642" s="14"/>
      <c r="J642" s="31"/>
    </row>
    <row r="643" ht="70" customHeight="1" spans="1:10">
      <c r="A643" s="10">
        <v>404</v>
      </c>
      <c r="B643" s="13" t="s">
        <v>2613</v>
      </c>
      <c r="C643" s="13" t="s">
        <v>645</v>
      </c>
      <c r="D643" s="13" t="s">
        <v>2416</v>
      </c>
      <c r="E643" s="13"/>
      <c r="F643" s="11" t="s">
        <v>363</v>
      </c>
      <c r="G643" s="14">
        <v>5</v>
      </c>
      <c r="H643" s="14"/>
      <c r="I643" s="14"/>
      <c r="J643" s="31"/>
    </row>
    <row r="644" ht="94" customHeight="1" spans="1:10">
      <c r="A644" s="10">
        <v>405</v>
      </c>
      <c r="B644" s="13" t="s">
        <v>2614</v>
      </c>
      <c r="C644" s="13" t="s">
        <v>704</v>
      </c>
      <c r="D644" s="13" t="s">
        <v>2381</v>
      </c>
      <c r="E644" s="13"/>
      <c r="F644" s="11" t="s">
        <v>706</v>
      </c>
      <c r="G644" s="14">
        <v>879.06</v>
      </c>
      <c r="H644" s="14"/>
      <c r="I644" s="14"/>
      <c r="J644" s="31"/>
    </row>
    <row r="645" ht="70" customHeight="1" spans="1:10">
      <c r="A645" s="10">
        <v>406</v>
      </c>
      <c r="B645" s="13" t="s">
        <v>2615</v>
      </c>
      <c r="C645" s="13" t="s">
        <v>709</v>
      </c>
      <c r="D645" s="13" t="s">
        <v>2379</v>
      </c>
      <c r="E645" s="13"/>
      <c r="F645" s="11" t="s">
        <v>706</v>
      </c>
      <c r="G645" s="14">
        <v>879.06</v>
      </c>
      <c r="H645" s="14"/>
      <c r="I645" s="14"/>
      <c r="J645" s="31"/>
    </row>
    <row r="646" ht="23.5" customHeight="1" spans="1:10">
      <c r="A646" s="10"/>
      <c r="B646" s="13"/>
      <c r="C646" s="13" t="s">
        <v>2616</v>
      </c>
      <c r="D646" s="13"/>
      <c r="E646" s="13"/>
      <c r="F646" s="13"/>
      <c r="G646" s="14"/>
      <c r="H646" s="14"/>
      <c r="I646" s="14"/>
      <c r="J646" s="30"/>
    </row>
    <row r="647" ht="94" customHeight="1" spans="1:10">
      <c r="A647" s="10">
        <v>407</v>
      </c>
      <c r="B647" s="13" t="s">
        <v>2617</v>
      </c>
      <c r="C647" s="13" t="s">
        <v>2618</v>
      </c>
      <c r="D647" s="13" t="s">
        <v>2619</v>
      </c>
      <c r="E647" s="13"/>
      <c r="F647" s="11" t="s">
        <v>363</v>
      </c>
      <c r="G647" s="14">
        <v>3237</v>
      </c>
      <c r="H647" s="14"/>
      <c r="I647" s="14"/>
      <c r="J647" s="31"/>
    </row>
    <row r="648" ht="24.25" customHeight="1" spans="1:10">
      <c r="A648" s="32" t="s">
        <v>1207</v>
      </c>
      <c r="B648" s="33"/>
      <c r="C648" s="33"/>
      <c r="D648" s="33"/>
      <c r="E648" s="33"/>
      <c r="F648" s="33"/>
      <c r="G648" s="33"/>
      <c r="H648" s="33"/>
      <c r="I648" s="33"/>
      <c r="J648" s="34"/>
    </row>
    <row r="649" ht="35.5" customHeight="1" spans="1:10">
      <c r="A649" s="2" t="s">
        <v>1178</v>
      </c>
      <c r="B649" s="2"/>
      <c r="C649" s="2"/>
      <c r="D649" s="2"/>
      <c r="E649" s="2"/>
      <c r="F649" s="2"/>
      <c r="G649" s="2"/>
      <c r="H649" s="3"/>
      <c r="I649" s="3"/>
      <c r="J649" s="3"/>
    </row>
    <row r="650" ht="34" customHeight="1" spans="1:10">
      <c r="A650" s="4" t="s">
        <v>1807</v>
      </c>
      <c r="B650" s="4"/>
      <c r="C650" s="4"/>
      <c r="D650" s="4"/>
      <c r="E650" s="4" t="s">
        <v>21</v>
      </c>
      <c r="F650" s="4"/>
      <c r="G650" s="4"/>
      <c r="H650" s="6" t="s">
        <v>2620</v>
      </c>
      <c r="I650" s="6"/>
      <c r="J650" s="6"/>
    </row>
    <row r="651" ht="17" customHeight="1" spans="1:10">
      <c r="A651" s="7" t="s">
        <v>23</v>
      </c>
      <c r="B651" s="8" t="s">
        <v>1181</v>
      </c>
      <c r="C651" s="8" t="s">
        <v>241</v>
      </c>
      <c r="D651" s="8" t="s">
        <v>1182</v>
      </c>
      <c r="E651" s="8"/>
      <c r="F651" s="8" t="s">
        <v>1183</v>
      </c>
      <c r="G651" s="8" t="s">
        <v>1184</v>
      </c>
      <c r="H651" s="8"/>
      <c r="I651" s="8" t="s">
        <v>1185</v>
      </c>
      <c r="J651" s="9"/>
    </row>
    <row r="652" ht="17" customHeight="1" spans="1:10">
      <c r="A652" s="10"/>
      <c r="B652" s="11"/>
      <c r="C652" s="11"/>
      <c r="D652" s="11"/>
      <c r="E652" s="11"/>
      <c r="F652" s="11"/>
      <c r="G652" s="11"/>
      <c r="H652" s="11"/>
      <c r="I652" s="11" t="s">
        <v>1186</v>
      </c>
      <c r="J652" s="12" t="s">
        <v>1187</v>
      </c>
    </row>
    <row r="653" ht="142" customHeight="1" spans="1:10">
      <c r="A653" s="10">
        <v>408</v>
      </c>
      <c r="B653" s="13" t="s">
        <v>2621</v>
      </c>
      <c r="C653" s="13" t="s">
        <v>609</v>
      </c>
      <c r="D653" s="13" t="s">
        <v>2622</v>
      </c>
      <c r="E653" s="13"/>
      <c r="F653" s="11" t="s">
        <v>297</v>
      </c>
      <c r="G653" s="14">
        <v>52.7</v>
      </c>
      <c r="H653" s="14"/>
      <c r="I653" s="14"/>
      <c r="J653" s="31"/>
    </row>
    <row r="654" ht="142" customHeight="1" spans="1:10">
      <c r="A654" s="10">
        <v>409</v>
      </c>
      <c r="B654" s="13" t="s">
        <v>2623</v>
      </c>
      <c r="C654" s="13" t="s">
        <v>609</v>
      </c>
      <c r="D654" s="13" t="s">
        <v>2624</v>
      </c>
      <c r="E654" s="13"/>
      <c r="F654" s="11" t="s">
        <v>297</v>
      </c>
      <c r="G654" s="14">
        <v>499.5</v>
      </c>
      <c r="H654" s="14"/>
      <c r="I654" s="14"/>
      <c r="J654" s="31"/>
    </row>
    <row r="655" ht="142" customHeight="1" spans="1:10">
      <c r="A655" s="10">
        <v>410</v>
      </c>
      <c r="B655" s="13" t="s">
        <v>2625</v>
      </c>
      <c r="C655" s="13" t="s">
        <v>609</v>
      </c>
      <c r="D655" s="13" t="s">
        <v>2626</v>
      </c>
      <c r="E655" s="13"/>
      <c r="F655" s="11" t="s">
        <v>297</v>
      </c>
      <c r="G655" s="14">
        <v>4247.1</v>
      </c>
      <c r="H655" s="14"/>
      <c r="I655" s="14"/>
      <c r="J655" s="31"/>
    </row>
    <row r="656" ht="142" customHeight="1" spans="1:10">
      <c r="A656" s="10">
        <v>411</v>
      </c>
      <c r="B656" s="13" t="s">
        <v>2627</v>
      </c>
      <c r="C656" s="13" t="s">
        <v>609</v>
      </c>
      <c r="D656" s="13" t="s">
        <v>2628</v>
      </c>
      <c r="E656" s="13"/>
      <c r="F656" s="11" t="s">
        <v>297</v>
      </c>
      <c r="G656" s="14">
        <v>3264.3</v>
      </c>
      <c r="H656" s="14"/>
      <c r="I656" s="14"/>
      <c r="J656" s="31"/>
    </row>
    <row r="657" ht="142" customHeight="1" spans="1:10">
      <c r="A657" s="10">
        <v>412</v>
      </c>
      <c r="B657" s="13" t="s">
        <v>2629</v>
      </c>
      <c r="C657" s="13" t="s">
        <v>609</v>
      </c>
      <c r="D657" s="13" t="s">
        <v>2630</v>
      </c>
      <c r="E657" s="13"/>
      <c r="F657" s="11" t="s">
        <v>297</v>
      </c>
      <c r="G657" s="14">
        <v>6250.5</v>
      </c>
      <c r="H657" s="14"/>
      <c r="I657" s="14"/>
      <c r="J657" s="31"/>
    </row>
    <row r="658" ht="24.25" customHeight="1" spans="1:10">
      <c r="A658" s="32" t="s">
        <v>1207</v>
      </c>
      <c r="B658" s="33"/>
      <c r="C658" s="33"/>
      <c r="D658" s="33"/>
      <c r="E658" s="33"/>
      <c r="F658" s="33"/>
      <c r="G658" s="33"/>
      <c r="H658" s="33"/>
      <c r="I658" s="33"/>
      <c r="J658" s="34"/>
    </row>
    <row r="659" ht="35.5" customHeight="1" spans="1:10">
      <c r="A659" s="2" t="s">
        <v>1178</v>
      </c>
      <c r="B659" s="2"/>
      <c r="C659" s="2"/>
      <c r="D659" s="2"/>
      <c r="E659" s="2"/>
      <c r="F659" s="2"/>
      <c r="G659" s="2"/>
      <c r="H659" s="3"/>
      <c r="I659" s="3"/>
      <c r="J659" s="3"/>
    </row>
    <row r="660" ht="34" customHeight="1" spans="1:10">
      <c r="A660" s="4" t="s">
        <v>1807</v>
      </c>
      <c r="B660" s="4"/>
      <c r="C660" s="4"/>
      <c r="D660" s="4"/>
      <c r="E660" s="4" t="s">
        <v>21</v>
      </c>
      <c r="F660" s="4"/>
      <c r="G660" s="4"/>
      <c r="H660" s="6" t="s">
        <v>2631</v>
      </c>
      <c r="I660" s="6"/>
      <c r="J660" s="6"/>
    </row>
    <row r="661" ht="17" customHeight="1" spans="1:10">
      <c r="A661" s="7" t="s">
        <v>23</v>
      </c>
      <c r="B661" s="8" t="s">
        <v>1181</v>
      </c>
      <c r="C661" s="8" t="s">
        <v>241</v>
      </c>
      <c r="D661" s="8" t="s">
        <v>1182</v>
      </c>
      <c r="E661" s="8"/>
      <c r="F661" s="8" t="s">
        <v>1183</v>
      </c>
      <c r="G661" s="8" t="s">
        <v>1184</v>
      </c>
      <c r="H661" s="8"/>
      <c r="I661" s="8" t="s">
        <v>1185</v>
      </c>
      <c r="J661" s="9"/>
    </row>
    <row r="662" ht="17" customHeight="1" spans="1:10">
      <c r="A662" s="10"/>
      <c r="B662" s="11"/>
      <c r="C662" s="11"/>
      <c r="D662" s="11"/>
      <c r="E662" s="11"/>
      <c r="F662" s="11"/>
      <c r="G662" s="11"/>
      <c r="H662" s="11"/>
      <c r="I662" s="11" t="s">
        <v>1186</v>
      </c>
      <c r="J662" s="12" t="s">
        <v>1187</v>
      </c>
    </row>
    <row r="663" ht="142" customHeight="1" spans="1:10">
      <c r="A663" s="10">
        <v>413</v>
      </c>
      <c r="B663" s="13" t="s">
        <v>2632</v>
      </c>
      <c r="C663" s="13" t="s">
        <v>609</v>
      </c>
      <c r="D663" s="13" t="s">
        <v>2572</v>
      </c>
      <c r="E663" s="13"/>
      <c r="F663" s="11" t="s">
        <v>297</v>
      </c>
      <c r="G663" s="14">
        <v>1814.4</v>
      </c>
      <c r="H663" s="14"/>
      <c r="I663" s="14"/>
      <c r="J663" s="31"/>
    </row>
    <row r="664" ht="142" customHeight="1" spans="1:10">
      <c r="A664" s="10">
        <v>414</v>
      </c>
      <c r="B664" s="13" t="s">
        <v>2633</v>
      </c>
      <c r="C664" s="13" t="s">
        <v>609</v>
      </c>
      <c r="D664" s="13" t="s">
        <v>2634</v>
      </c>
      <c r="E664" s="13"/>
      <c r="F664" s="11" t="s">
        <v>297</v>
      </c>
      <c r="G664" s="14">
        <v>426.6</v>
      </c>
      <c r="H664" s="14"/>
      <c r="I664" s="14"/>
      <c r="J664" s="31"/>
    </row>
    <row r="665" ht="154" customHeight="1" spans="1:10">
      <c r="A665" s="10">
        <v>415</v>
      </c>
      <c r="B665" s="13" t="s">
        <v>2635</v>
      </c>
      <c r="C665" s="13" t="s">
        <v>609</v>
      </c>
      <c r="D665" s="13" t="s">
        <v>2574</v>
      </c>
      <c r="E665" s="13"/>
      <c r="F665" s="11" t="s">
        <v>297</v>
      </c>
      <c r="G665" s="14">
        <v>321.3</v>
      </c>
      <c r="H665" s="14"/>
      <c r="I665" s="14"/>
      <c r="J665" s="31"/>
    </row>
    <row r="666" ht="154" customHeight="1" spans="1:10">
      <c r="A666" s="10">
        <v>416</v>
      </c>
      <c r="B666" s="13" t="s">
        <v>2636</v>
      </c>
      <c r="C666" s="13" t="s">
        <v>609</v>
      </c>
      <c r="D666" s="13" t="s">
        <v>2576</v>
      </c>
      <c r="E666" s="13"/>
      <c r="F666" s="11" t="s">
        <v>297</v>
      </c>
      <c r="G666" s="14">
        <v>564</v>
      </c>
      <c r="H666" s="14"/>
      <c r="I666" s="14"/>
      <c r="J666" s="31"/>
    </row>
    <row r="667" ht="154" customHeight="1" spans="1:10">
      <c r="A667" s="10">
        <v>417</v>
      </c>
      <c r="B667" s="13" t="s">
        <v>2637</v>
      </c>
      <c r="C667" s="13" t="s">
        <v>609</v>
      </c>
      <c r="D667" s="13" t="s">
        <v>2578</v>
      </c>
      <c r="E667" s="13"/>
      <c r="F667" s="11" t="s">
        <v>297</v>
      </c>
      <c r="G667" s="14">
        <v>877.2</v>
      </c>
      <c r="H667" s="14"/>
      <c r="I667" s="14"/>
      <c r="J667" s="31"/>
    </row>
    <row r="668" ht="24.25" customHeight="1" spans="1:10">
      <c r="A668" s="32" t="s">
        <v>1207</v>
      </c>
      <c r="B668" s="33"/>
      <c r="C668" s="33"/>
      <c r="D668" s="33"/>
      <c r="E668" s="33"/>
      <c r="F668" s="33"/>
      <c r="G668" s="33"/>
      <c r="H668" s="33"/>
      <c r="I668" s="33"/>
      <c r="J668" s="34"/>
    </row>
    <row r="669" ht="35.5" customHeight="1" spans="1:10">
      <c r="A669" s="2" t="s">
        <v>1178</v>
      </c>
      <c r="B669" s="2"/>
      <c r="C669" s="2"/>
      <c r="D669" s="2"/>
      <c r="E669" s="2"/>
      <c r="F669" s="2"/>
      <c r="G669" s="2"/>
      <c r="H669" s="3"/>
      <c r="I669" s="3"/>
      <c r="J669" s="3"/>
    </row>
    <row r="670" ht="34" customHeight="1" spans="1:10">
      <c r="A670" s="4" t="s">
        <v>1807</v>
      </c>
      <c r="B670" s="4"/>
      <c r="C670" s="4"/>
      <c r="D670" s="4"/>
      <c r="E670" s="4" t="s">
        <v>21</v>
      </c>
      <c r="F670" s="4"/>
      <c r="G670" s="4"/>
      <c r="H670" s="6" t="s">
        <v>2638</v>
      </c>
      <c r="I670" s="6"/>
      <c r="J670" s="6"/>
    </row>
    <row r="671" ht="17" customHeight="1" spans="1:10">
      <c r="A671" s="7" t="s">
        <v>23</v>
      </c>
      <c r="B671" s="8" t="s">
        <v>1181</v>
      </c>
      <c r="C671" s="8" t="s">
        <v>241</v>
      </c>
      <c r="D671" s="8" t="s">
        <v>1182</v>
      </c>
      <c r="E671" s="8"/>
      <c r="F671" s="8" t="s">
        <v>1183</v>
      </c>
      <c r="G671" s="8" t="s">
        <v>1184</v>
      </c>
      <c r="H671" s="8"/>
      <c r="I671" s="8" t="s">
        <v>1185</v>
      </c>
      <c r="J671" s="9"/>
    </row>
    <row r="672" ht="17" customHeight="1" spans="1:10">
      <c r="A672" s="10"/>
      <c r="B672" s="11"/>
      <c r="C672" s="11"/>
      <c r="D672" s="11"/>
      <c r="E672" s="11"/>
      <c r="F672" s="11"/>
      <c r="G672" s="11"/>
      <c r="H672" s="11"/>
      <c r="I672" s="11" t="s">
        <v>1186</v>
      </c>
      <c r="J672" s="12" t="s">
        <v>1187</v>
      </c>
    </row>
    <row r="673" ht="154" customHeight="1" spans="1:10">
      <c r="A673" s="10">
        <v>418</v>
      </c>
      <c r="B673" s="13" t="s">
        <v>2639</v>
      </c>
      <c r="C673" s="13" t="s">
        <v>609</v>
      </c>
      <c r="D673" s="13" t="s">
        <v>2640</v>
      </c>
      <c r="E673" s="13"/>
      <c r="F673" s="11" t="s">
        <v>297</v>
      </c>
      <c r="G673" s="14">
        <v>5.3</v>
      </c>
      <c r="H673" s="14"/>
      <c r="I673" s="14"/>
      <c r="J673" s="31"/>
    </row>
    <row r="674" ht="82" customHeight="1" spans="1:10">
      <c r="A674" s="10">
        <v>419</v>
      </c>
      <c r="B674" s="13" t="s">
        <v>2641</v>
      </c>
      <c r="C674" s="13" t="s">
        <v>600</v>
      </c>
      <c r="D674" s="13" t="s">
        <v>2642</v>
      </c>
      <c r="E674" s="13"/>
      <c r="F674" s="11" t="s">
        <v>297</v>
      </c>
      <c r="G674" s="14">
        <v>50.6</v>
      </c>
      <c r="H674" s="14"/>
      <c r="I674" s="14"/>
      <c r="J674" s="31"/>
    </row>
    <row r="675" ht="82" customHeight="1" spans="1:10">
      <c r="A675" s="10">
        <v>420</v>
      </c>
      <c r="B675" s="13" t="s">
        <v>2643</v>
      </c>
      <c r="C675" s="13" t="s">
        <v>600</v>
      </c>
      <c r="D675" s="13" t="s">
        <v>2644</v>
      </c>
      <c r="E675" s="13"/>
      <c r="F675" s="11" t="s">
        <v>297</v>
      </c>
      <c r="G675" s="14">
        <v>51.74</v>
      </c>
      <c r="H675" s="14"/>
      <c r="I675" s="14"/>
      <c r="J675" s="31"/>
    </row>
    <row r="676" ht="70" customHeight="1" spans="1:10">
      <c r="A676" s="10">
        <v>421</v>
      </c>
      <c r="B676" s="13" t="s">
        <v>2645</v>
      </c>
      <c r="C676" s="13" t="s">
        <v>2316</v>
      </c>
      <c r="D676" s="13" t="s">
        <v>2646</v>
      </c>
      <c r="E676" s="13"/>
      <c r="F676" s="11" t="s">
        <v>363</v>
      </c>
      <c r="G676" s="14">
        <v>8</v>
      </c>
      <c r="H676" s="14"/>
      <c r="I676" s="14"/>
      <c r="J676" s="31"/>
    </row>
    <row r="677" ht="70" customHeight="1" spans="1:10">
      <c r="A677" s="10">
        <v>422</v>
      </c>
      <c r="B677" s="13" t="s">
        <v>2647</v>
      </c>
      <c r="C677" s="13" t="s">
        <v>2316</v>
      </c>
      <c r="D677" s="13" t="s">
        <v>2648</v>
      </c>
      <c r="E677" s="13"/>
      <c r="F677" s="11" t="s">
        <v>363</v>
      </c>
      <c r="G677" s="14">
        <v>2</v>
      </c>
      <c r="H677" s="14"/>
      <c r="I677" s="14"/>
      <c r="J677" s="31"/>
    </row>
    <row r="678" ht="94" customHeight="1" spans="1:10">
      <c r="A678" s="10">
        <v>423</v>
      </c>
      <c r="B678" s="13" t="s">
        <v>2649</v>
      </c>
      <c r="C678" s="13" t="s">
        <v>2650</v>
      </c>
      <c r="D678" s="13" t="s">
        <v>2651</v>
      </c>
      <c r="E678" s="13"/>
      <c r="F678" s="11" t="s">
        <v>363</v>
      </c>
      <c r="G678" s="14">
        <v>8</v>
      </c>
      <c r="H678" s="14"/>
      <c r="I678" s="14"/>
      <c r="J678" s="31"/>
    </row>
    <row r="679" ht="94" customHeight="1" spans="1:10">
      <c r="A679" s="10">
        <v>424</v>
      </c>
      <c r="B679" s="13" t="s">
        <v>2652</v>
      </c>
      <c r="C679" s="13" t="s">
        <v>2650</v>
      </c>
      <c r="D679" s="13" t="s">
        <v>2653</v>
      </c>
      <c r="E679" s="13"/>
      <c r="F679" s="11" t="s">
        <v>363</v>
      </c>
      <c r="G679" s="14">
        <v>2</v>
      </c>
      <c r="H679" s="14"/>
      <c r="I679" s="14"/>
      <c r="J679" s="31"/>
    </row>
    <row r="680" ht="94" customHeight="1" spans="1:10">
      <c r="A680" s="10">
        <v>425</v>
      </c>
      <c r="B680" s="13" t="s">
        <v>2654</v>
      </c>
      <c r="C680" s="13" t="s">
        <v>2650</v>
      </c>
      <c r="D680" s="13" t="s">
        <v>2655</v>
      </c>
      <c r="E680" s="13"/>
      <c r="F680" s="11" t="s">
        <v>363</v>
      </c>
      <c r="G680" s="14">
        <v>5</v>
      </c>
      <c r="H680" s="14"/>
      <c r="I680" s="14"/>
      <c r="J680" s="31"/>
    </row>
    <row r="681" ht="24.25" customHeight="1" spans="1:10">
      <c r="A681" s="32" t="s">
        <v>1207</v>
      </c>
      <c r="B681" s="33"/>
      <c r="C681" s="33"/>
      <c r="D681" s="33"/>
      <c r="E681" s="33"/>
      <c r="F681" s="33"/>
      <c r="G681" s="33"/>
      <c r="H681" s="33"/>
      <c r="I681" s="33"/>
      <c r="J681" s="34"/>
    </row>
    <row r="682" ht="35.5" customHeight="1" spans="1:10">
      <c r="A682" s="2" t="s">
        <v>1178</v>
      </c>
      <c r="B682" s="2"/>
      <c r="C682" s="2"/>
      <c r="D682" s="2"/>
      <c r="E682" s="2"/>
      <c r="F682" s="2"/>
      <c r="G682" s="2"/>
      <c r="H682" s="3"/>
      <c r="I682" s="3"/>
      <c r="J682" s="3"/>
    </row>
    <row r="683" ht="34" customHeight="1" spans="1:10">
      <c r="A683" s="4" t="s">
        <v>1807</v>
      </c>
      <c r="B683" s="4"/>
      <c r="C683" s="4"/>
      <c r="D683" s="4"/>
      <c r="E683" s="4" t="s">
        <v>21</v>
      </c>
      <c r="F683" s="4"/>
      <c r="G683" s="4"/>
      <c r="H683" s="6" t="s">
        <v>2656</v>
      </c>
      <c r="I683" s="6"/>
      <c r="J683" s="6"/>
    </row>
    <row r="684" ht="17" customHeight="1" spans="1:10">
      <c r="A684" s="7" t="s">
        <v>23</v>
      </c>
      <c r="B684" s="8" t="s">
        <v>1181</v>
      </c>
      <c r="C684" s="8" t="s">
        <v>241</v>
      </c>
      <c r="D684" s="8" t="s">
        <v>1182</v>
      </c>
      <c r="E684" s="8"/>
      <c r="F684" s="8" t="s">
        <v>1183</v>
      </c>
      <c r="G684" s="8" t="s">
        <v>1184</v>
      </c>
      <c r="H684" s="8"/>
      <c r="I684" s="8" t="s">
        <v>1185</v>
      </c>
      <c r="J684" s="9"/>
    </row>
    <row r="685" ht="17" customHeight="1" spans="1:10">
      <c r="A685" s="10"/>
      <c r="B685" s="11"/>
      <c r="C685" s="11"/>
      <c r="D685" s="11"/>
      <c r="E685" s="11"/>
      <c r="F685" s="11"/>
      <c r="G685" s="11"/>
      <c r="H685" s="11"/>
      <c r="I685" s="11" t="s">
        <v>1186</v>
      </c>
      <c r="J685" s="12" t="s">
        <v>1187</v>
      </c>
    </row>
    <row r="686" ht="94" customHeight="1" spans="1:10">
      <c r="A686" s="10">
        <v>426</v>
      </c>
      <c r="B686" s="13" t="s">
        <v>2657</v>
      </c>
      <c r="C686" s="13" t="s">
        <v>2650</v>
      </c>
      <c r="D686" s="13" t="s">
        <v>2658</v>
      </c>
      <c r="E686" s="13"/>
      <c r="F686" s="11" t="s">
        <v>363</v>
      </c>
      <c r="G686" s="14">
        <v>1</v>
      </c>
      <c r="H686" s="14"/>
      <c r="I686" s="14"/>
      <c r="J686" s="31"/>
    </row>
    <row r="687" ht="70" customHeight="1" spans="1:10">
      <c r="A687" s="10">
        <v>427</v>
      </c>
      <c r="B687" s="13" t="s">
        <v>2659</v>
      </c>
      <c r="C687" s="13" t="s">
        <v>2316</v>
      </c>
      <c r="D687" s="13" t="s">
        <v>2581</v>
      </c>
      <c r="E687" s="13"/>
      <c r="F687" s="11" t="s">
        <v>363</v>
      </c>
      <c r="G687" s="14">
        <v>5</v>
      </c>
      <c r="H687" s="14"/>
      <c r="I687" s="14"/>
      <c r="J687" s="31"/>
    </row>
    <row r="688" ht="70" customHeight="1" spans="1:10">
      <c r="A688" s="10">
        <v>428</v>
      </c>
      <c r="B688" s="13" t="s">
        <v>2660</v>
      </c>
      <c r="C688" s="13" t="s">
        <v>2316</v>
      </c>
      <c r="D688" s="13" t="s">
        <v>2583</v>
      </c>
      <c r="E688" s="13"/>
      <c r="F688" s="11" t="s">
        <v>363</v>
      </c>
      <c r="G688" s="14">
        <v>12</v>
      </c>
      <c r="H688" s="14"/>
      <c r="I688" s="14"/>
      <c r="J688" s="31"/>
    </row>
    <row r="689" ht="70" customHeight="1" spans="1:10">
      <c r="A689" s="10">
        <v>429</v>
      </c>
      <c r="B689" s="13" t="s">
        <v>2661</v>
      </c>
      <c r="C689" s="13" t="s">
        <v>2316</v>
      </c>
      <c r="D689" s="13" t="s">
        <v>2585</v>
      </c>
      <c r="E689" s="13"/>
      <c r="F689" s="11" t="s">
        <v>363</v>
      </c>
      <c r="G689" s="14">
        <v>10</v>
      </c>
      <c r="H689" s="14"/>
      <c r="I689" s="14"/>
      <c r="J689" s="31"/>
    </row>
    <row r="690" ht="70" customHeight="1" spans="1:10">
      <c r="A690" s="10">
        <v>430</v>
      </c>
      <c r="B690" s="13" t="s">
        <v>2662</v>
      </c>
      <c r="C690" s="13" t="s">
        <v>2316</v>
      </c>
      <c r="D690" s="13" t="s">
        <v>2587</v>
      </c>
      <c r="E690" s="13"/>
      <c r="F690" s="11" t="s">
        <v>363</v>
      </c>
      <c r="G690" s="14">
        <v>16</v>
      </c>
      <c r="H690" s="14"/>
      <c r="I690" s="14"/>
      <c r="J690" s="31"/>
    </row>
    <row r="691" ht="70" customHeight="1" spans="1:10">
      <c r="A691" s="10">
        <v>431</v>
      </c>
      <c r="B691" s="13" t="s">
        <v>2663</v>
      </c>
      <c r="C691" s="13" t="s">
        <v>2316</v>
      </c>
      <c r="D691" s="13" t="s">
        <v>2664</v>
      </c>
      <c r="E691" s="13"/>
      <c r="F691" s="11" t="s">
        <v>363</v>
      </c>
      <c r="G691" s="14">
        <v>2</v>
      </c>
      <c r="H691" s="14"/>
      <c r="I691" s="14"/>
      <c r="J691" s="31"/>
    </row>
    <row r="692" ht="70" customHeight="1" spans="1:10">
      <c r="A692" s="10">
        <v>432</v>
      </c>
      <c r="B692" s="13" t="s">
        <v>2665</v>
      </c>
      <c r="C692" s="13" t="s">
        <v>2316</v>
      </c>
      <c r="D692" s="13" t="s">
        <v>2666</v>
      </c>
      <c r="E692" s="13"/>
      <c r="F692" s="11" t="s">
        <v>363</v>
      </c>
      <c r="G692" s="14">
        <v>8</v>
      </c>
      <c r="H692" s="14"/>
      <c r="I692" s="14"/>
      <c r="J692" s="31"/>
    </row>
    <row r="693" ht="70" customHeight="1" spans="1:10">
      <c r="A693" s="10">
        <v>433</v>
      </c>
      <c r="B693" s="13" t="s">
        <v>2667</v>
      </c>
      <c r="C693" s="13" t="s">
        <v>2316</v>
      </c>
      <c r="D693" s="13" t="s">
        <v>2668</v>
      </c>
      <c r="E693" s="13"/>
      <c r="F693" s="11" t="s">
        <v>363</v>
      </c>
      <c r="G693" s="14">
        <v>6</v>
      </c>
      <c r="H693" s="14"/>
      <c r="I693" s="14"/>
      <c r="J693" s="31"/>
    </row>
    <row r="694" ht="70" customHeight="1" spans="1:10">
      <c r="A694" s="10">
        <v>434</v>
      </c>
      <c r="B694" s="13" t="s">
        <v>2669</v>
      </c>
      <c r="C694" s="13" t="s">
        <v>2316</v>
      </c>
      <c r="D694" s="13" t="s">
        <v>2670</v>
      </c>
      <c r="E694" s="13"/>
      <c r="F694" s="11" t="s">
        <v>363</v>
      </c>
      <c r="G694" s="14">
        <v>2</v>
      </c>
      <c r="H694" s="14"/>
      <c r="I694" s="14"/>
      <c r="J694" s="31"/>
    </row>
    <row r="695" ht="70" customHeight="1" spans="1:10">
      <c r="A695" s="10">
        <v>435</v>
      </c>
      <c r="B695" s="13" t="s">
        <v>2671</v>
      </c>
      <c r="C695" s="13" t="s">
        <v>2316</v>
      </c>
      <c r="D695" s="13" t="s">
        <v>2672</v>
      </c>
      <c r="E695" s="13"/>
      <c r="F695" s="11" t="s">
        <v>363</v>
      </c>
      <c r="G695" s="14">
        <v>1</v>
      </c>
      <c r="H695" s="14"/>
      <c r="I695" s="14"/>
      <c r="J695" s="31"/>
    </row>
    <row r="696" ht="70" customHeight="1" spans="1:10">
      <c r="A696" s="10">
        <v>436</v>
      </c>
      <c r="B696" s="13" t="s">
        <v>2673</v>
      </c>
      <c r="C696" s="13" t="s">
        <v>2316</v>
      </c>
      <c r="D696" s="13" t="s">
        <v>2589</v>
      </c>
      <c r="E696" s="13"/>
      <c r="F696" s="11" t="s">
        <v>363</v>
      </c>
      <c r="G696" s="14">
        <v>12</v>
      </c>
      <c r="H696" s="14"/>
      <c r="I696" s="14"/>
      <c r="J696" s="31"/>
    </row>
    <row r="697" ht="24.25" customHeight="1" spans="1:10">
      <c r="A697" s="32" t="s">
        <v>1207</v>
      </c>
      <c r="B697" s="33"/>
      <c r="C697" s="33"/>
      <c r="D697" s="33"/>
      <c r="E697" s="33"/>
      <c r="F697" s="33"/>
      <c r="G697" s="33"/>
      <c r="H697" s="33"/>
      <c r="I697" s="33"/>
      <c r="J697" s="34"/>
    </row>
    <row r="698" ht="35.5" customHeight="1" spans="1:10">
      <c r="A698" s="2" t="s">
        <v>1178</v>
      </c>
      <c r="B698" s="2"/>
      <c r="C698" s="2"/>
      <c r="D698" s="2"/>
      <c r="E698" s="2"/>
      <c r="F698" s="2"/>
      <c r="G698" s="2"/>
      <c r="H698" s="3"/>
      <c r="I698" s="3"/>
      <c r="J698" s="3"/>
    </row>
    <row r="699" ht="34" customHeight="1" spans="1:10">
      <c r="A699" s="4" t="s">
        <v>1807</v>
      </c>
      <c r="B699" s="4"/>
      <c r="C699" s="4"/>
      <c r="D699" s="4"/>
      <c r="E699" s="4" t="s">
        <v>21</v>
      </c>
      <c r="F699" s="4"/>
      <c r="G699" s="4"/>
      <c r="H699" s="6" t="s">
        <v>2674</v>
      </c>
      <c r="I699" s="6"/>
      <c r="J699" s="6"/>
    </row>
    <row r="700" ht="17" customHeight="1" spans="1:10">
      <c r="A700" s="7" t="s">
        <v>23</v>
      </c>
      <c r="B700" s="8" t="s">
        <v>1181</v>
      </c>
      <c r="C700" s="8" t="s">
        <v>241</v>
      </c>
      <c r="D700" s="8" t="s">
        <v>1182</v>
      </c>
      <c r="E700" s="8"/>
      <c r="F700" s="8" t="s">
        <v>1183</v>
      </c>
      <c r="G700" s="8" t="s">
        <v>1184</v>
      </c>
      <c r="H700" s="8"/>
      <c r="I700" s="8" t="s">
        <v>1185</v>
      </c>
      <c r="J700" s="9"/>
    </row>
    <row r="701" ht="17" customHeight="1" spans="1:10">
      <c r="A701" s="10"/>
      <c r="B701" s="11"/>
      <c r="C701" s="11"/>
      <c r="D701" s="11"/>
      <c r="E701" s="11"/>
      <c r="F701" s="11"/>
      <c r="G701" s="11"/>
      <c r="H701" s="11"/>
      <c r="I701" s="11" t="s">
        <v>1186</v>
      </c>
      <c r="J701" s="12" t="s">
        <v>1187</v>
      </c>
    </row>
    <row r="702" ht="70" customHeight="1" spans="1:10">
      <c r="A702" s="10">
        <v>437</v>
      </c>
      <c r="B702" s="13" t="s">
        <v>2675</v>
      </c>
      <c r="C702" s="13" t="s">
        <v>2316</v>
      </c>
      <c r="D702" s="13" t="s">
        <v>2342</v>
      </c>
      <c r="E702" s="13"/>
      <c r="F702" s="11" t="s">
        <v>363</v>
      </c>
      <c r="G702" s="14">
        <v>3</v>
      </c>
      <c r="H702" s="14"/>
      <c r="I702" s="14"/>
      <c r="J702" s="31"/>
    </row>
    <row r="703" ht="70" customHeight="1" spans="1:10">
      <c r="A703" s="10">
        <v>438</v>
      </c>
      <c r="B703" s="13" t="s">
        <v>2676</v>
      </c>
      <c r="C703" s="13" t="s">
        <v>2316</v>
      </c>
      <c r="D703" s="13" t="s">
        <v>2677</v>
      </c>
      <c r="E703" s="13"/>
      <c r="F703" s="11" t="s">
        <v>363</v>
      </c>
      <c r="G703" s="14">
        <v>5</v>
      </c>
      <c r="H703" s="14"/>
      <c r="I703" s="14"/>
      <c r="J703" s="31"/>
    </row>
    <row r="704" ht="70" customHeight="1" spans="1:10">
      <c r="A704" s="10">
        <v>439</v>
      </c>
      <c r="B704" s="13" t="s">
        <v>2678</v>
      </c>
      <c r="C704" s="13" t="s">
        <v>2316</v>
      </c>
      <c r="D704" s="13" t="s">
        <v>2679</v>
      </c>
      <c r="E704" s="13"/>
      <c r="F704" s="11" t="s">
        <v>363</v>
      </c>
      <c r="G704" s="14">
        <v>3</v>
      </c>
      <c r="H704" s="14"/>
      <c r="I704" s="14"/>
      <c r="J704" s="31"/>
    </row>
    <row r="705" ht="70" customHeight="1" spans="1:10">
      <c r="A705" s="10">
        <v>440</v>
      </c>
      <c r="B705" s="13" t="s">
        <v>2680</v>
      </c>
      <c r="C705" s="13" t="s">
        <v>2595</v>
      </c>
      <c r="D705" s="13" t="s">
        <v>2596</v>
      </c>
      <c r="E705" s="13"/>
      <c r="F705" s="11" t="s">
        <v>619</v>
      </c>
      <c r="G705" s="14">
        <v>1</v>
      </c>
      <c r="H705" s="14"/>
      <c r="I705" s="14"/>
      <c r="J705" s="31"/>
    </row>
    <row r="706" ht="94" customHeight="1" spans="1:10">
      <c r="A706" s="10">
        <v>441</v>
      </c>
      <c r="B706" s="13" t="s">
        <v>2681</v>
      </c>
      <c r="C706" s="13" t="s">
        <v>795</v>
      </c>
      <c r="D706" s="13" t="s">
        <v>2682</v>
      </c>
      <c r="E706" s="13"/>
      <c r="F706" s="11" t="s">
        <v>619</v>
      </c>
      <c r="G706" s="14">
        <v>5</v>
      </c>
      <c r="H706" s="14"/>
      <c r="I706" s="14"/>
      <c r="J706" s="31"/>
    </row>
    <row r="707" ht="94" customHeight="1" spans="1:10">
      <c r="A707" s="10">
        <v>442</v>
      </c>
      <c r="B707" s="13" t="s">
        <v>2683</v>
      </c>
      <c r="C707" s="13" t="s">
        <v>795</v>
      </c>
      <c r="D707" s="13" t="s">
        <v>2684</v>
      </c>
      <c r="E707" s="13"/>
      <c r="F707" s="11" t="s">
        <v>625</v>
      </c>
      <c r="G707" s="14">
        <v>5</v>
      </c>
      <c r="H707" s="14"/>
      <c r="I707" s="14"/>
      <c r="J707" s="31"/>
    </row>
    <row r="708" ht="70" customHeight="1" spans="1:10">
      <c r="A708" s="10">
        <v>443</v>
      </c>
      <c r="B708" s="13" t="s">
        <v>2685</v>
      </c>
      <c r="C708" s="13" t="s">
        <v>645</v>
      </c>
      <c r="D708" s="13" t="s">
        <v>2299</v>
      </c>
      <c r="E708" s="13"/>
      <c r="F708" s="11" t="s">
        <v>363</v>
      </c>
      <c r="G708" s="14">
        <v>5</v>
      </c>
      <c r="H708" s="14"/>
      <c r="I708" s="14"/>
      <c r="J708" s="31"/>
    </row>
    <row r="709" ht="70" customHeight="1" spans="1:10">
      <c r="A709" s="10">
        <v>444</v>
      </c>
      <c r="B709" s="13" t="s">
        <v>2686</v>
      </c>
      <c r="C709" s="13" t="s">
        <v>645</v>
      </c>
      <c r="D709" s="13" t="s">
        <v>2301</v>
      </c>
      <c r="E709" s="13"/>
      <c r="F709" s="11" t="s">
        <v>363</v>
      </c>
      <c r="G709" s="14">
        <v>8</v>
      </c>
      <c r="H709" s="14"/>
      <c r="I709" s="14"/>
      <c r="J709" s="31"/>
    </row>
    <row r="710" ht="70" customHeight="1" spans="1:10">
      <c r="A710" s="10">
        <v>445</v>
      </c>
      <c r="B710" s="13" t="s">
        <v>2687</v>
      </c>
      <c r="C710" s="13" t="s">
        <v>645</v>
      </c>
      <c r="D710" s="13" t="s">
        <v>2306</v>
      </c>
      <c r="E710" s="13"/>
      <c r="F710" s="11" t="s">
        <v>363</v>
      </c>
      <c r="G710" s="14">
        <v>12</v>
      </c>
      <c r="H710" s="14"/>
      <c r="I710" s="14"/>
      <c r="J710" s="31"/>
    </row>
    <row r="711" ht="70" customHeight="1" spans="1:10">
      <c r="A711" s="10">
        <v>446</v>
      </c>
      <c r="B711" s="13" t="s">
        <v>2688</v>
      </c>
      <c r="C711" s="13" t="s">
        <v>645</v>
      </c>
      <c r="D711" s="13" t="s">
        <v>2405</v>
      </c>
      <c r="E711" s="13"/>
      <c r="F711" s="11" t="s">
        <v>363</v>
      </c>
      <c r="G711" s="14">
        <v>10</v>
      </c>
      <c r="H711" s="14"/>
      <c r="I711" s="14"/>
      <c r="J711" s="31"/>
    </row>
    <row r="712" ht="70" customHeight="1" spans="1:10">
      <c r="A712" s="10">
        <v>447</v>
      </c>
      <c r="B712" s="13" t="s">
        <v>2689</v>
      </c>
      <c r="C712" s="13" t="s">
        <v>645</v>
      </c>
      <c r="D712" s="13" t="s">
        <v>2407</v>
      </c>
      <c r="E712" s="13"/>
      <c r="F712" s="11" t="s">
        <v>363</v>
      </c>
      <c r="G712" s="14">
        <v>8</v>
      </c>
      <c r="H712" s="14"/>
      <c r="I712" s="14"/>
      <c r="J712" s="31"/>
    </row>
    <row r="713" ht="24.25" customHeight="1" spans="1:10">
      <c r="A713" s="32" t="s">
        <v>1207</v>
      </c>
      <c r="B713" s="33"/>
      <c r="C713" s="33"/>
      <c r="D713" s="33"/>
      <c r="E713" s="33"/>
      <c r="F713" s="33"/>
      <c r="G713" s="33"/>
      <c r="H713" s="33"/>
      <c r="I713" s="33"/>
      <c r="J713" s="34"/>
    </row>
    <row r="714" ht="35.5" customHeight="1" spans="1:10">
      <c r="A714" s="2" t="s">
        <v>1178</v>
      </c>
      <c r="B714" s="2"/>
      <c r="C714" s="2"/>
      <c r="D714" s="2"/>
      <c r="E714" s="2"/>
      <c r="F714" s="2"/>
      <c r="G714" s="2"/>
      <c r="H714" s="3"/>
      <c r="I714" s="3"/>
      <c r="J714" s="3"/>
    </row>
    <row r="715" ht="34" customHeight="1" spans="1:10">
      <c r="A715" s="4" t="s">
        <v>1807</v>
      </c>
      <c r="B715" s="4"/>
      <c r="C715" s="4"/>
      <c r="D715" s="4"/>
      <c r="E715" s="4" t="s">
        <v>21</v>
      </c>
      <c r="F715" s="4"/>
      <c r="G715" s="4"/>
      <c r="H715" s="6" t="s">
        <v>2690</v>
      </c>
      <c r="I715" s="6"/>
      <c r="J715" s="6"/>
    </row>
    <row r="716" ht="17" customHeight="1" spans="1:10">
      <c r="A716" s="7" t="s">
        <v>23</v>
      </c>
      <c r="B716" s="8" t="s">
        <v>1181</v>
      </c>
      <c r="C716" s="8" t="s">
        <v>241</v>
      </c>
      <c r="D716" s="8" t="s">
        <v>1182</v>
      </c>
      <c r="E716" s="8"/>
      <c r="F716" s="8" t="s">
        <v>1183</v>
      </c>
      <c r="G716" s="8" t="s">
        <v>1184</v>
      </c>
      <c r="H716" s="8"/>
      <c r="I716" s="8" t="s">
        <v>1185</v>
      </c>
      <c r="J716" s="9"/>
    </row>
    <row r="717" ht="17" customHeight="1" spans="1:10">
      <c r="A717" s="10"/>
      <c r="B717" s="11"/>
      <c r="C717" s="11"/>
      <c r="D717" s="11"/>
      <c r="E717" s="11"/>
      <c r="F717" s="11"/>
      <c r="G717" s="11"/>
      <c r="H717" s="11"/>
      <c r="I717" s="11" t="s">
        <v>1186</v>
      </c>
      <c r="J717" s="12" t="s">
        <v>1187</v>
      </c>
    </row>
    <row r="718" ht="70" customHeight="1" spans="1:10">
      <c r="A718" s="10">
        <v>448</v>
      </c>
      <c r="B718" s="13" t="s">
        <v>2691</v>
      </c>
      <c r="C718" s="13" t="s">
        <v>645</v>
      </c>
      <c r="D718" s="13" t="s">
        <v>2308</v>
      </c>
      <c r="E718" s="13"/>
      <c r="F718" s="11" t="s">
        <v>363</v>
      </c>
      <c r="G718" s="14">
        <v>6</v>
      </c>
      <c r="H718" s="14"/>
      <c r="I718" s="14"/>
      <c r="J718" s="31"/>
    </row>
    <row r="719" ht="70" customHeight="1" spans="1:10">
      <c r="A719" s="10">
        <v>449</v>
      </c>
      <c r="B719" s="13" t="s">
        <v>2692</v>
      </c>
      <c r="C719" s="13" t="s">
        <v>645</v>
      </c>
      <c r="D719" s="13" t="s">
        <v>2310</v>
      </c>
      <c r="E719" s="13"/>
      <c r="F719" s="11" t="s">
        <v>363</v>
      </c>
      <c r="G719" s="14">
        <v>5</v>
      </c>
      <c r="H719" s="14"/>
      <c r="I719" s="14"/>
      <c r="J719" s="31"/>
    </row>
    <row r="720" ht="70" customHeight="1" spans="1:10">
      <c r="A720" s="10">
        <v>450</v>
      </c>
      <c r="B720" s="13" t="s">
        <v>2693</v>
      </c>
      <c r="C720" s="13" t="s">
        <v>645</v>
      </c>
      <c r="D720" s="13" t="s">
        <v>2314</v>
      </c>
      <c r="E720" s="13"/>
      <c r="F720" s="11" t="s">
        <v>363</v>
      </c>
      <c r="G720" s="14">
        <v>12</v>
      </c>
      <c r="H720" s="14"/>
      <c r="I720" s="14"/>
      <c r="J720" s="31"/>
    </row>
    <row r="721" ht="70" customHeight="1" spans="1:10">
      <c r="A721" s="10">
        <v>451</v>
      </c>
      <c r="B721" s="13" t="s">
        <v>2694</v>
      </c>
      <c r="C721" s="13" t="s">
        <v>645</v>
      </c>
      <c r="D721" s="13" t="s">
        <v>2413</v>
      </c>
      <c r="E721" s="13"/>
      <c r="F721" s="11" t="s">
        <v>363</v>
      </c>
      <c r="G721" s="14">
        <v>16</v>
      </c>
      <c r="H721" s="14"/>
      <c r="I721" s="14"/>
      <c r="J721" s="31"/>
    </row>
    <row r="722" ht="70" customHeight="1" spans="1:10">
      <c r="A722" s="10">
        <v>452</v>
      </c>
      <c r="B722" s="13" t="s">
        <v>2695</v>
      </c>
      <c r="C722" s="13" t="s">
        <v>645</v>
      </c>
      <c r="D722" s="13" t="s">
        <v>2416</v>
      </c>
      <c r="E722" s="13"/>
      <c r="F722" s="11" t="s">
        <v>363</v>
      </c>
      <c r="G722" s="14">
        <v>7</v>
      </c>
      <c r="H722" s="14"/>
      <c r="I722" s="14"/>
      <c r="J722" s="31"/>
    </row>
    <row r="723" ht="82" customHeight="1" spans="1:10">
      <c r="A723" s="10">
        <v>453</v>
      </c>
      <c r="B723" s="13" t="s">
        <v>2696</v>
      </c>
      <c r="C723" s="13" t="s">
        <v>645</v>
      </c>
      <c r="D723" s="13" t="s">
        <v>2697</v>
      </c>
      <c r="E723" s="13"/>
      <c r="F723" s="11" t="s">
        <v>363</v>
      </c>
      <c r="G723" s="14">
        <v>2</v>
      </c>
      <c r="H723" s="14"/>
      <c r="I723" s="14"/>
      <c r="J723" s="31"/>
    </row>
    <row r="724" ht="82" customHeight="1" spans="1:10">
      <c r="A724" s="10">
        <v>454</v>
      </c>
      <c r="B724" s="13" t="s">
        <v>2698</v>
      </c>
      <c r="C724" s="13" t="s">
        <v>645</v>
      </c>
      <c r="D724" s="13" t="s">
        <v>2699</v>
      </c>
      <c r="E724" s="13"/>
      <c r="F724" s="11" t="s">
        <v>363</v>
      </c>
      <c r="G724" s="14">
        <v>1</v>
      </c>
      <c r="H724" s="14"/>
      <c r="I724" s="14"/>
      <c r="J724" s="31"/>
    </row>
    <row r="725" ht="58" customHeight="1" spans="1:10">
      <c r="A725" s="10">
        <v>455</v>
      </c>
      <c r="B725" s="13" t="s">
        <v>2700</v>
      </c>
      <c r="C725" s="13" t="s">
        <v>2701</v>
      </c>
      <c r="D725" s="13" t="s">
        <v>2702</v>
      </c>
      <c r="E725" s="13"/>
      <c r="F725" s="11" t="s">
        <v>363</v>
      </c>
      <c r="G725" s="14">
        <v>2</v>
      </c>
      <c r="H725" s="14"/>
      <c r="I725" s="14"/>
      <c r="J725" s="31"/>
    </row>
    <row r="726" ht="58" customHeight="1" spans="1:10">
      <c r="A726" s="10">
        <v>456</v>
      </c>
      <c r="B726" s="13" t="s">
        <v>2703</v>
      </c>
      <c r="C726" s="13" t="s">
        <v>2701</v>
      </c>
      <c r="D726" s="13" t="s">
        <v>2704</v>
      </c>
      <c r="E726" s="13"/>
      <c r="F726" s="11" t="s">
        <v>363</v>
      </c>
      <c r="G726" s="14">
        <v>6</v>
      </c>
      <c r="H726" s="14"/>
      <c r="I726" s="14"/>
      <c r="J726" s="31"/>
    </row>
    <row r="727" ht="58" customHeight="1" spans="1:10">
      <c r="A727" s="10">
        <v>457</v>
      </c>
      <c r="B727" s="13" t="s">
        <v>2705</v>
      </c>
      <c r="C727" s="13" t="s">
        <v>2701</v>
      </c>
      <c r="D727" s="13" t="s">
        <v>2706</v>
      </c>
      <c r="E727" s="13"/>
      <c r="F727" s="11" t="s">
        <v>363</v>
      </c>
      <c r="G727" s="14">
        <v>8</v>
      </c>
      <c r="H727" s="14"/>
      <c r="I727" s="14"/>
      <c r="J727" s="31"/>
    </row>
    <row r="728" ht="58" customHeight="1" spans="1:10">
      <c r="A728" s="10">
        <v>458</v>
      </c>
      <c r="B728" s="13" t="s">
        <v>2707</v>
      </c>
      <c r="C728" s="13" t="s">
        <v>2701</v>
      </c>
      <c r="D728" s="13" t="s">
        <v>2708</v>
      </c>
      <c r="E728" s="13"/>
      <c r="F728" s="11" t="s">
        <v>363</v>
      </c>
      <c r="G728" s="14">
        <v>5</v>
      </c>
      <c r="H728" s="14"/>
      <c r="I728" s="14"/>
      <c r="J728" s="31"/>
    </row>
    <row r="729" ht="70" customHeight="1" spans="1:10">
      <c r="A729" s="10">
        <v>459</v>
      </c>
      <c r="B729" s="13" t="s">
        <v>2709</v>
      </c>
      <c r="C729" s="13" t="s">
        <v>2424</v>
      </c>
      <c r="D729" s="13" t="s">
        <v>2470</v>
      </c>
      <c r="E729" s="13"/>
      <c r="F729" s="11" t="s">
        <v>363</v>
      </c>
      <c r="G729" s="14">
        <v>6</v>
      </c>
      <c r="H729" s="14"/>
      <c r="I729" s="14"/>
      <c r="J729" s="31"/>
    </row>
    <row r="730" ht="24.25" customHeight="1" spans="1:10">
      <c r="A730" s="32" t="s">
        <v>1207</v>
      </c>
      <c r="B730" s="33"/>
      <c r="C730" s="33"/>
      <c r="D730" s="33"/>
      <c r="E730" s="33"/>
      <c r="F730" s="33"/>
      <c r="G730" s="33"/>
      <c r="H730" s="33"/>
      <c r="I730" s="33"/>
      <c r="J730" s="34"/>
    </row>
    <row r="731" ht="35.5" customHeight="1" spans="1:10">
      <c r="A731" s="2" t="s">
        <v>1178</v>
      </c>
      <c r="B731" s="2"/>
      <c r="C731" s="2"/>
      <c r="D731" s="2"/>
      <c r="E731" s="2"/>
      <c r="F731" s="2"/>
      <c r="G731" s="2"/>
      <c r="H731" s="3"/>
      <c r="I731" s="3"/>
      <c r="J731" s="3"/>
    </row>
    <row r="732" ht="34" customHeight="1" spans="1:10">
      <c r="A732" s="4" t="s">
        <v>1807</v>
      </c>
      <c r="B732" s="4"/>
      <c r="C732" s="4"/>
      <c r="D732" s="4"/>
      <c r="E732" s="4" t="s">
        <v>21</v>
      </c>
      <c r="F732" s="4"/>
      <c r="G732" s="4"/>
      <c r="H732" s="6" t="s">
        <v>2710</v>
      </c>
      <c r="I732" s="6"/>
      <c r="J732" s="6"/>
    </row>
    <row r="733" ht="17" customHeight="1" spans="1:10">
      <c r="A733" s="7" t="s">
        <v>23</v>
      </c>
      <c r="B733" s="8" t="s">
        <v>1181</v>
      </c>
      <c r="C733" s="8" t="s">
        <v>241</v>
      </c>
      <c r="D733" s="8" t="s">
        <v>1182</v>
      </c>
      <c r="E733" s="8"/>
      <c r="F733" s="8" t="s">
        <v>1183</v>
      </c>
      <c r="G733" s="8" t="s">
        <v>1184</v>
      </c>
      <c r="H733" s="8"/>
      <c r="I733" s="8" t="s">
        <v>1185</v>
      </c>
      <c r="J733" s="9"/>
    </row>
    <row r="734" ht="17" customHeight="1" spans="1:10">
      <c r="A734" s="10"/>
      <c r="B734" s="11"/>
      <c r="C734" s="11"/>
      <c r="D734" s="11"/>
      <c r="E734" s="11"/>
      <c r="F734" s="11"/>
      <c r="G734" s="11"/>
      <c r="H734" s="11"/>
      <c r="I734" s="11" t="s">
        <v>1186</v>
      </c>
      <c r="J734" s="12" t="s">
        <v>1187</v>
      </c>
    </row>
    <row r="735" ht="70" customHeight="1" spans="1:10">
      <c r="A735" s="10">
        <v>460</v>
      </c>
      <c r="B735" s="13" t="s">
        <v>2711</v>
      </c>
      <c r="C735" s="13" t="s">
        <v>2424</v>
      </c>
      <c r="D735" s="13" t="s">
        <v>2419</v>
      </c>
      <c r="E735" s="13"/>
      <c r="F735" s="11" t="s">
        <v>363</v>
      </c>
      <c r="G735" s="14">
        <v>5</v>
      </c>
      <c r="H735" s="14"/>
      <c r="I735" s="14"/>
      <c r="J735" s="31"/>
    </row>
    <row r="736" ht="94" customHeight="1" spans="1:10">
      <c r="A736" s="10">
        <v>461</v>
      </c>
      <c r="B736" s="13" t="s">
        <v>2712</v>
      </c>
      <c r="C736" s="13" t="s">
        <v>704</v>
      </c>
      <c r="D736" s="13" t="s">
        <v>2381</v>
      </c>
      <c r="E736" s="13"/>
      <c r="F736" s="11" t="s">
        <v>706</v>
      </c>
      <c r="G736" s="14">
        <v>6801.76</v>
      </c>
      <c r="H736" s="14"/>
      <c r="I736" s="14"/>
      <c r="J736" s="31"/>
    </row>
    <row r="737" ht="70" customHeight="1" spans="1:10">
      <c r="A737" s="10">
        <v>462</v>
      </c>
      <c r="B737" s="13" t="s">
        <v>2713</v>
      </c>
      <c r="C737" s="13" t="s">
        <v>709</v>
      </c>
      <c r="D737" s="13" t="s">
        <v>2379</v>
      </c>
      <c r="E737" s="13"/>
      <c r="F737" s="11" t="s">
        <v>706</v>
      </c>
      <c r="G737" s="14">
        <v>6801.76</v>
      </c>
      <c r="H737" s="14"/>
      <c r="I737" s="14"/>
      <c r="J737" s="31"/>
    </row>
    <row r="738" ht="23.5" customHeight="1" spans="1:10">
      <c r="A738" s="10"/>
      <c r="B738" s="13"/>
      <c r="C738" s="13" t="s">
        <v>2714</v>
      </c>
      <c r="D738" s="13"/>
      <c r="E738" s="13"/>
      <c r="F738" s="13"/>
      <c r="G738" s="14"/>
      <c r="H738" s="14"/>
      <c r="I738" s="14"/>
      <c r="J738" s="30"/>
    </row>
    <row r="739" ht="82" customHeight="1" spans="1:10">
      <c r="A739" s="10">
        <v>463</v>
      </c>
      <c r="B739" s="13" t="s">
        <v>2715</v>
      </c>
      <c r="C739" s="13" t="s">
        <v>848</v>
      </c>
      <c r="D739" s="13" t="s">
        <v>2716</v>
      </c>
      <c r="E739" s="13"/>
      <c r="F739" s="11" t="s">
        <v>619</v>
      </c>
      <c r="G739" s="14">
        <v>12</v>
      </c>
      <c r="H739" s="14"/>
      <c r="I739" s="14"/>
      <c r="J739" s="31"/>
    </row>
    <row r="740" ht="82" customHeight="1" spans="1:10">
      <c r="A740" s="10">
        <v>464</v>
      </c>
      <c r="B740" s="13" t="s">
        <v>2717</v>
      </c>
      <c r="C740" s="13" t="s">
        <v>848</v>
      </c>
      <c r="D740" s="13" t="s">
        <v>2718</v>
      </c>
      <c r="E740" s="13"/>
      <c r="F740" s="11" t="s">
        <v>619</v>
      </c>
      <c r="G740" s="14">
        <v>5</v>
      </c>
      <c r="H740" s="14"/>
      <c r="I740" s="14"/>
      <c r="J740" s="31"/>
    </row>
    <row r="741" ht="94" customHeight="1" spans="1:10">
      <c r="A741" s="10">
        <v>465</v>
      </c>
      <c r="B741" s="13" t="s">
        <v>2719</v>
      </c>
      <c r="C741" s="13" t="s">
        <v>848</v>
      </c>
      <c r="D741" s="13" t="s">
        <v>2720</v>
      </c>
      <c r="E741" s="13"/>
      <c r="F741" s="11" t="s">
        <v>619</v>
      </c>
      <c r="G741" s="14">
        <v>1</v>
      </c>
      <c r="H741" s="14"/>
      <c r="I741" s="14"/>
      <c r="J741" s="31"/>
    </row>
    <row r="742" ht="58" customHeight="1" spans="1:10">
      <c r="A742" s="10">
        <v>466</v>
      </c>
      <c r="B742" s="13" t="s">
        <v>2721</v>
      </c>
      <c r="C742" s="13" t="s">
        <v>851</v>
      </c>
      <c r="D742" s="13" t="s">
        <v>2722</v>
      </c>
      <c r="E742" s="13"/>
      <c r="F742" s="11" t="s">
        <v>363</v>
      </c>
      <c r="G742" s="14">
        <v>12</v>
      </c>
      <c r="H742" s="14"/>
      <c r="I742" s="14"/>
      <c r="J742" s="31"/>
    </row>
    <row r="743" ht="58" customHeight="1" spans="1:10">
      <c r="A743" s="10">
        <v>467</v>
      </c>
      <c r="B743" s="13" t="s">
        <v>2723</v>
      </c>
      <c r="C743" s="13" t="s">
        <v>851</v>
      </c>
      <c r="D743" s="13" t="s">
        <v>2724</v>
      </c>
      <c r="E743" s="13"/>
      <c r="F743" s="11" t="s">
        <v>363</v>
      </c>
      <c r="G743" s="14">
        <v>5</v>
      </c>
      <c r="H743" s="14"/>
      <c r="I743" s="14"/>
      <c r="J743" s="31"/>
    </row>
    <row r="744" ht="58" customHeight="1" spans="1:10">
      <c r="A744" s="10">
        <v>468</v>
      </c>
      <c r="B744" s="13" t="s">
        <v>2725</v>
      </c>
      <c r="C744" s="13" t="s">
        <v>851</v>
      </c>
      <c r="D744" s="13" t="s">
        <v>2726</v>
      </c>
      <c r="E744" s="13"/>
      <c r="F744" s="11" t="s">
        <v>363</v>
      </c>
      <c r="G744" s="14">
        <v>1</v>
      </c>
      <c r="H744" s="14"/>
      <c r="I744" s="14"/>
      <c r="J744" s="31"/>
    </row>
    <row r="745" ht="23.5" customHeight="1" spans="1:10">
      <c r="A745" s="10"/>
      <c r="B745" s="13"/>
      <c r="C745" s="13" t="s">
        <v>2540</v>
      </c>
      <c r="D745" s="13"/>
      <c r="E745" s="13"/>
      <c r="F745" s="13"/>
      <c r="G745" s="14"/>
      <c r="H745" s="14"/>
      <c r="I745" s="14"/>
      <c r="J745" s="30"/>
    </row>
    <row r="746" ht="82" customHeight="1" spans="1:10">
      <c r="A746" s="10">
        <v>469</v>
      </c>
      <c r="B746" s="13" t="s">
        <v>2727</v>
      </c>
      <c r="C746" s="13" t="s">
        <v>599</v>
      </c>
      <c r="D746" s="13" t="s">
        <v>2728</v>
      </c>
      <c r="E746" s="13"/>
      <c r="F746" s="11" t="s">
        <v>297</v>
      </c>
      <c r="G746" s="14">
        <v>10.58</v>
      </c>
      <c r="H746" s="14"/>
      <c r="I746" s="14"/>
      <c r="J746" s="31"/>
    </row>
    <row r="747" ht="24.25" customHeight="1" spans="1:10">
      <c r="A747" s="32" t="s">
        <v>1207</v>
      </c>
      <c r="B747" s="33"/>
      <c r="C747" s="33"/>
      <c r="D747" s="33"/>
      <c r="E747" s="33"/>
      <c r="F747" s="33"/>
      <c r="G747" s="33"/>
      <c r="H747" s="33"/>
      <c r="I747" s="33"/>
      <c r="J747" s="34"/>
    </row>
    <row r="748" ht="35.5" customHeight="1" spans="1:10">
      <c r="A748" s="2" t="s">
        <v>1178</v>
      </c>
      <c r="B748" s="2"/>
      <c r="C748" s="2"/>
      <c r="D748" s="2"/>
      <c r="E748" s="2"/>
      <c r="F748" s="2"/>
      <c r="G748" s="2"/>
      <c r="H748" s="3"/>
      <c r="I748" s="3"/>
      <c r="J748" s="3"/>
    </row>
    <row r="749" ht="34" customHeight="1" spans="1:10">
      <c r="A749" s="4" t="s">
        <v>1807</v>
      </c>
      <c r="B749" s="4"/>
      <c r="C749" s="4"/>
      <c r="D749" s="4"/>
      <c r="E749" s="4" t="s">
        <v>21</v>
      </c>
      <c r="F749" s="4"/>
      <c r="G749" s="4"/>
      <c r="H749" s="6" t="s">
        <v>2729</v>
      </c>
      <c r="I749" s="6"/>
      <c r="J749" s="6"/>
    </row>
    <row r="750" ht="17" customHeight="1" spans="1:10">
      <c r="A750" s="7" t="s">
        <v>23</v>
      </c>
      <c r="B750" s="8" t="s">
        <v>1181</v>
      </c>
      <c r="C750" s="8" t="s">
        <v>241</v>
      </c>
      <c r="D750" s="8" t="s">
        <v>1182</v>
      </c>
      <c r="E750" s="8"/>
      <c r="F750" s="8" t="s">
        <v>1183</v>
      </c>
      <c r="G750" s="8" t="s">
        <v>1184</v>
      </c>
      <c r="H750" s="8"/>
      <c r="I750" s="8" t="s">
        <v>1185</v>
      </c>
      <c r="J750" s="9"/>
    </row>
    <row r="751" ht="17" customHeight="1" spans="1:10">
      <c r="A751" s="10"/>
      <c r="B751" s="11"/>
      <c r="C751" s="11"/>
      <c r="D751" s="11"/>
      <c r="E751" s="11"/>
      <c r="F751" s="11"/>
      <c r="G751" s="11"/>
      <c r="H751" s="11"/>
      <c r="I751" s="11" t="s">
        <v>1186</v>
      </c>
      <c r="J751" s="12" t="s">
        <v>1187</v>
      </c>
    </row>
    <row r="752" ht="82" customHeight="1" spans="1:10">
      <c r="A752" s="10">
        <v>470</v>
      </c>
      <c r="B752" s="13" t="s">
        <v>2730</v>
      </c>
      <c r="C752" s="13" t="s">
        <v>599</v>
      </c>
      <c r="D752" s="13" t="s">
        <v>2731</v>
      </c>
      <c r="E752" s="13"/>
      <c r="F752" s="11" t="s">
        <v>297</v>
      </c>
      <c r="G752" s="14">
        <v>8.45</v>
      </c>
      <c r="H752" s="14"/>
      <c r="I752" s="14"/>
      <c r="J752" s="31"/>
    </row>
    <row r="753" ht="70" customHeight="1" spans="1:10">
      <c r="A753" s="10">
        <v>471</v>
      </c>
      <c r="B753" s="13" t="s">
        <v>2732</v>
      </c>
      <c r="C753" s="13" t="s">
        <v>2733</v>
      </c>
      <c r="D753" s="13" t="s">
        <v>2734</v>
      </c>
      <c r="E753" s="13"/>
      <c r="F753" s="11" t="s">
        <v>635</v>
      </c>
      <c r="G753" s="14">
        <v>1</v>
      </c>
      <c r="H753" s="14"/>
      <c r="I753" s="14"/>
      <c r="J753" s="31"/>
    </row>
    <row r="754" ht="70" customHeight="1" spans="1:10">
      <c r="A754" s="10">
        <v>472</v>
      </c>
      <c r="B754" s="13" t="s">
        <v>2735</v>
      </c>
      <c r="C754" s="13" t="s">
        <v>2736</v>
      </c>
      <c r="D754" s="13" t="s">
        <v>2734</v>
      </c>
      <c r="E754" s="13"/>
      <c r="F754" s="11" t="s">
        <v>635</v>
      </c>
      <c r="G754" s="14">
        <v>1</v>
      </c>
      <c r="H754" s="14"/>
      <c r="I754" s="14"/>
      <c r="J754" s="31"/>
    </row>
    <row r="755" ht="70" customHeight="1" spans="1:10">
      <c r="A755" s="10">
        <v>473</v>
      </c>
      <c r="B755" s="13" t="s">
        <v>2737</v>
      </c>
      <c r="C755" s="13" t="s">
        <v>2316</v>
      </c>
      <c r="D755" s="13" t="s">
        <v>2317</v>
      </c>
      <c r="E755" s="13"/>
      <c r="F755" s="11" t="s">
        <v>363</v>
      </c>
      <c r="G755" s="14">
        <v>4</v>
      </c>
      <c r="H755" s="14"/>
      <c r="I755" s="14"/>
      <c r="J755" s="31"/>
    </row>
    <row r="756" ht="70" customHeight="1" spans="1:10">
      <c r="A756" s="10">
        <v>474</v>
      </c>
      <c r="B756" s="13" t="s">
        <v>2738</v>
      </c>
      <c r="C756" s="13" t="s">
        <v>2316</v>
      </c>
      <c r="D756" s="13" t="s">
        <v>2321</v>
      </c>
      <c r="E756" s="13"/>
      <c r="F756" s="11" t="s">
        <v>363</v>
      </c>
      <c r="G756" s="14">
        <v>4</v>
      </c>
      <c r="H756" s="14"/>
      <c r="I756" s="14"/>
      <c r="J756" s="31"/>
    </row>
    <row r="757" ht="70" customHeight="1" spans="1:10">
      <c r="A757" s="10">
        <v>475</v>
      </c>
      <c r="B757" s="13" t="s">
        <v>2739</v>
      </c>
      <c r="C757" s="13" t="s">
        <v>2316</v>
      </c>
      <c r="D757" s="13" t="s">
        <v>2740</v>
      </c>
      <c r="E757" s="13"/>
      <c r="F757" s="11" t="s">
        <v>363</v>
      </c>
      <c r="G757" s="14">
        <v>6</v>
      </c>
      <c r="H757" s="14"/>
      <c r="I757" s="14"/>
      <c r="J757" s="31"/>
    </row>
    <row r="758" ht="70" customHeight="1" spans="1:10">
      <c r="A758" s="10">
        <v>476</v>
      </c>
      <c r="B758" s="13" t="s">
        <v>2741</v>
      </c>
      <c r="C758" s="13" t="s">
        <v>2316</v>
      </c>
      <c r="D758" s="13" t="s">
        <v>2591</v>
      </c>
      <c r="E758" s="13"/>
      <c r="F758" s="11" t="s">
        <v>363</v>
      </c>
      <c r="G758" s="14">
        <v>5</v>
      </c>
      <c r="H758" s="14"/>
      <c r="I758" s="14"/>
      <c r="J758" s="31"/>
    </row>
    <row r="759" ht="70" customHeight="1" spans="1:10">
      <c r="A759" s="10">
        <v>477</v>
      </c>
      <c r="B759" s="13" t="s">
        <v>2742</v>
      </c>
      <c r="C759" s="13" t="s">
        <v>2316</v>
      </c>
      <c r="D759" s="13" t="s">
        <v>2743</v>
      </c>
      <c r="E759" s="13"/>
      <c r="F759" s="11" t="s">
        <v>363</v>
      </c>
      <c r="G759" s="14">
        <v>5</v>
      </c>
      <c r="H759" s="14"/>
      <c r="I759" s="14"/>
      <c r="J759" s="31"/>
    </row>
    <row r="760" ht="58" customHeight="1" spans="1:10">
      <c r="A760" s="10">
        <v>478</v>
      </c>
      <c r="B760" s="13" t="s">
        <v>2744</v>
      </c>
      <c r="C760" s="13" t="s">
        <v>2745</v>
      </c>
      <c r="D760" s="13" t="s">
        <v>2746</v>
      </c>
      <c r="E760" s="13"/>
      <c r="F760" s="11" t="s">
        <v>363</v>
      </c>
      <c r="G760" s="14">
        <v>6</v>
      </c>
      <c r="H760" s="14"/>
      <c r="I760" s="14"/>
      <c r="J760" s="31"/>
    </row>
    <row r="761" ht="58" customHeight="1" spans="1:10">
      <c r="A761" s="10">
        <v>479</v>
      </c>
      <c r="B761" s="13" t="s">
        <v>2747</v>
      </c>
      <c r="C761" s="13" t="s">
        <v>2748</v>
      </c>
      <c r="D761" s="13" t="s">
        <v>2749</v>
      </c>
      <c r="E761" s="13"/>
      <c r="F761" s="11" t="s">
        <v>363</v>
      </c>
      <c r="G761" s="14">
        <v>3</v>
      </c>
      <c r="H761" s="14"/>
      <c r="I761" s="14"/>
      <c r="J761" s="31"/>
    </row>
    <row r="762" ht="58" customHeight="1" spans="1:10">
      <c r="A762" s="10">
        <v>480</v>
      </c>
      <c r="B762" s="13" t="s">
        <v>2750</v>
      </c>
      <c r="C762" s="13" t="s">
        <v>2751</v>
      </c>
      <c r="D762" s="13" t="s">
        <v>2752</v>
      </c>
      <c r="E762" s="13"/>
      <c r="F762" s="11" t="s">
        <v>363</v>
      </c>
      <c r="G762" s="14">
        <v>4</v>
      </c>
      <c r="H762" s="14"/>
      <c r="I762" s="14"/>
      <c r="J762" s="31"/>
    </row>
    <row r="763" ht="46" customHeight="1" spans="1:10">
      <c r="A763" s="10">
        <v>481</v>
      </c>
      <c r="B763" s="13" t="s">
        <v>2753</v>
      </c>
      <c r="C763" s="13" t="s">
        <v>2754</v>
      </c>
      <c r="D763" s="13" t="s">
        <v>2755</v>
      </c>
      <c r="E763" s="13"/>
      <c r="F763" s="11" t="s">
        <v>363</v>
      </c>
      <c r="G763" s="14">
        <v>1</v>
      </c>
      <c r="H763" s="14"/>
      <c r="I763" s="14"/>
      <c r="J763" s="31"/>
    </row>
    <row r="764" ht="24.25" customHeight="1" spans="1:10">
      <c r="A764" s="32" t="s">
        <v>1207</v>
      </c>
      <c r="B764" s="33"/>
      <c r="C764" s="33"/>
      <c r="D764" s="33"/>
      <c r="E764" s="33"/>
      <c r="F764" s="33"/>
      <c r="G764" s="33"/>
      <c r="H764" s="33"/>
      <c r="I764" s="33"/>
      <c r="J764" s="34"/>
    </row>
    <row r="765" ht="35.5" customHeight="1" spans="1:10">
      <c r="A765" s="2" t="s">
        <v>1178</v>
      </c>
      <c r="B765" s="2"/>
      <c r="C765" s="2"/>
      <c r="D765" s="2"/>
      <c r="E765" s="2"/>
      <c r="F765" s="2"/>
      <c r="G765" s="2"/>
      <c r="H765" s="3"/>
      <c r="I765" s="3"/>
      <c r="J765" s="3"/>
    </row>
    <row r="766" ht="34" customHeight="1" spans="1:10">
      <c r="A766" s="4" t="s">
        <v>1807</v>
      </c>
      <c r="B766" s="4"/>
      <c r="C766" s="4"/>
      <c r="D766" s="4"/>
      <c r="E766" s="4" t="s">
        <v>21</v>
      </c>
      <c r="F766" s="4"/>
      <c r="G766" s="4"/>
      <c r="H766" s="6" t="s">
        <v>2756</v>
      </c>
      <c r="I766" s="6"/>
      <c r="J766" s="6"/>
    </row>
    <row r="767" ht="17" customHeight="1" spans="1:10">
      <c r="A767" s="7" t="s">
        <v>23</v>
      </c>
      <c r="B767" s="8" t="s">
        <v>1181</v>
      </c>
      <c r="C767" s="8" t="s">
        <v>241</v>
      </c>
      <c r="D767" s="8" t="s">
        <v>1182</v>
      </c>
      <c r="E767" s="8"/>
      <c r="F767" s="8" t="s">
        <v>1183</v>
      </c>
      <c r="G767" s="8" t="s">
        <v>1184</v>
      </c>
      <c r="H767" s="8"/>
      <c r="I767" s="8" t="s">
        <v>1185</v>
      </c>
      <c r="J767" s="9"/>
    </row>
    <row r="768" ht="17" customHeight="1" spans="1:10">
      <c r="A768" s="10"/>
      <c r="B768" s="11"/>
      <c r="C768" s="11"/>
      <c r="D768" s="11"/>
      <c r="E768" s="11"/>
      <c r="F768" s="11"/>
      <c r="G768" s="11"/>
      <c r="H768" s="11"/>
      <c r="I768" s="11" t="s">
        <v>1186</v>
      </c>
      <c r="J768" s="12" t="s">
        <v>1187</v>
      </c>
    </row>
    <row r="769" ht="70" customHeight="1" spans="1:10">
      <c r="A769" s="10">
        <v>482</v>
      </c>
      <c r="B769" s="13" t="s">
        <v>2757</v>
      </c>
      <c r="C769" s="13" t="s">
        <v>2758</v>
      </c>
      <c r="D769" s="13" t="s">
        <v>2759</v>
      </c>
      <c r="E769" s="13"/>
      <c r="F769" s="11" t="s">
        <v>363</v>
      </c>
      <c r="G769" s="14">
        <v>1</v>
      </c>
      <c r="H769" s="14"/>
      <c r="I769" s="14"/>
      <c r="J769" s="31"/>
    </row>
    <row r="770" ht="130" customHeight="1" spans="1:10">
      <c r="A770" s="10">
        <v>483</v>
      </c>
      <c r="B770" s="13" t="s">
        <v>2760</v>
      </c>
      <c r="C770" s="13" t="s">
        <v>2761</v>
      </c>
      <c r="D770" s="13" t="s">
        <v>2762</v>
      </c>
      <c r="E770" s="13"/>
      <c r="F770" s="11" t="s">
        <v>635</v>
      </c>
      <c r="G770" s="14">
        <v>2</v>
      </c>
      <c r="H770" s="14"/>
      <c r="I770" s="14"/>
      <c r="J770" s="31"/>
    </row>
    <row r="771" ht="118" customHeight="1" spans="1:10">
      <c r="A771" s="10">
        <v>484</v>
      </c>
      <c r="B771" s="13" t="s">
        <v>2763</v>
      </c>
      <c r="C771" s="13" t="s">
        <v>2764</v>
      </c>
      <c r="D771" s="13" t="s">
        <v>2765</v>
      </c>
      <c r="E771" s="13"/>
      <c r="F771" s="11" t="s">
        <v>635</v>
      </c>
      <c r="G771" s="14">
        <v>2</v>
      </c>
      <c r="H771" s="14"/>
      <c r="I771" s="14"/>
      <c r="J771" s="31"/>
    </row>
    <row r="772" ht="70" customHeight="1" spans="1:10">
      <c r="A772" s="10">
        <v>485</v>
      </c>
      <c r="B772" s="13" t="s">
        <v>2766</v>
      </c>
      <c r="C772" s="13" t="s">
        <v>675</v>
      </c>
      <c r="D772" s="13" t="s">
        <v>2767</v>
      </c>
      <c r="E772" s="13"/>
      <c r="F772" s="11" t="s">
        <v>635</v>
      </c>
      <c r="G772" s="14">
        <v>2</v>
      </c>
      <c r="H772" s="14"/>
      <c r="I772" s="14"/>
      <c r="J772" s="31"/>
    </row>
    <row r="773" ht="70" customHeight="1" spans="1:10">
      <c r="A773" s="10">
        <v>486</v>
      </c>
      <c r="B773" s="13" t="s">
        <v>2768</v>
      </c>
      <c r="C773" s="13" t="s">
        <v>675</v>
      </c>
      <c r="D773" s="13" t="s">
        <v>2769</v>
      </c>
      <c r="E773" s="13"/>
      <c r="F773" s="11" t="s">
        <v>635</v>
      </c>
      <c r="G773" s="14">
        <v>2</v>
      </c>
      <c r="H773" s="14"/>
      <c r="I773" s="14"/>
      <c r="J773" s="31"/>
    </row>
    <row r="774" ht="70" customHeight="1" spans="1:10">
      <c r="A774" s="10">
        <v>487</v>
      </c>
      <c r="B774" s="13" t="s">
        <v>2770</v>
      </c>
      <c r="C774" s="13" t="s">
        <v>2771</v>
      </c>
      <c r="D774" s="13" t="s">
        <v>2772</v>
      </c>
      <c r="E774" s="13"/>
      <c r="F774" s="11" t="s">
        <v>635</v>
      </c>
      <c r="G774" s="14">
        <v>1</v>
      </c>
      <c r="H774" s="14"/>
      <c r="I774" s="14"/>
      <c r="J774" s="31"/>
    </row>
    <row r="775" ht="23.5" customHeight="1" spans="1:10">
      <c r="A775" s="10"/>
      <c r="B775" s="13"/>
      <c r="C775" s="13" t="s">
        <v>2773</v>
      </c>
      <c r="D775" s="13"/>
      <c r="E775" s="13"/>
      <c r="F775" s="13"/>
      <c r="G775" s="14"/>
      <c r="H775" s="14"/>
      <c r="I775" s="14"/>
      <c r="J775" s="30"/>
    </row>
    <row r="776" ht="23.5" customHeight="1" spans="1:10">
      <c r="A776" s="10"/>
      <c r="B776" s="13"/>
      <c r="C776" s="13" t="s">
        <v>2774</v>
      </c>
      <c r="D776" s="13"/>
      <c r="E776" s="13"/>
      <c r="F776" s="13"/>
      <c r="G776" s="14"/>
      <c r="H776" s="14"/>
      <c r="I776" s="14"/>
      <c r="J776" s="30"/>
    </row>
    <row r="777" ht="94" customHeight="1" spans="1:10">
      <c r="A777" s="10">
        <v>488</v>
      </c>
      <c r="B777" s="13" t="s">
        <v>2775</v>
      </c>
      <c r="C777" s="13" t="s">
        <v>832</v>
      </c>
      <c r="D777" s="13" t="s">
        <v>2776</v>
      </c>
      <c r="E777" s="13"/>
      <c r="F777" s="11" t="s">
        <v>363</v>
      </c>
      <c r="G777" s="14">
        <v>5960</v>
      </c>
      <c r="H777" s="14"/>
      <c r="I777" s="14"/>
      <c r="J777" s="31"/>
    </row>
    <row r="778" ht="94" customHeight="1" spans="1:10">
      <c r="A778" s="10">
        <v>489</v>
      </c>
      <c r="B778" s="13" t="s">
        <v>2777</v>
      </c>
      <c r="C778" s="13" t="s">
        <v>832</v>
      </c>
      <c r="D778" s="13" t="s">
        <v>2778</v>
      </c>
      <c r="E778" s="13"/>
      <c r="F778" s="11" t="s">
        <v>363</v>
      </c>
      <c r="G778" s="14">
        <v>56</v>
      </c>
      <c r="H778" s="14"/>
      <c r="I778" s="14"/>
      <c r="J778" s="31"/>
    </row>
    <row r="779" ht="70" customHeight="1" spans="1:10">
      <c r="A779" s="10">
        <v>490</v>
      </c>
      <c r="B779" s="13" t="s">
        <v>2779</v>
      </c>
      <c r="C779" s="13" t="s">
        <v>835</v>
      </c>
      <c r="D779" s="13" t="s">
        <v>2780</v>
      </c>
      <c r="E779" s="13"/>
      <c r="F779" s="11" t="s">
        <v>363</v>
      </c>
      <c r="G779" s="14">
        <v>68</v>
      </c>
      <c r="H779" s="14"/>
      <c r="I779" s="14"/>
      <c r="J779" s="31"/>
    </row>
    <row r="780" ht="24.25" customHeight="1" spans="1:10">
      <c r="A780" s="32" t="s">
        <v>1207</v>
      </c>
      <c r="B780" s="33"/>
      <c r="C780" s="33"/>
      <c r="D780" s="33"/>
      <c r="E780" s="33"/>
      <c r="F780" s="33"/>
      <c r="G780" s="33"/>
      <c r="H780" s="33"/>
      <c r="I780" s="33"/>
      <c r="J780" s="34"/>
    </row>
    <row r="781" ht="35.5" customHeight="1" spans="1:10">
      <c r="A781" s="2" t="s">
        <v>1178</v>
      </c>
      <c r="B781" s="2"/>
      <c r="C781" s="2"/>
      <c r="D781" s="2"/>
      <c r="E781" s="2"/>
      <c r="F781" s="2"/>
      <c r="G781" s="2"/>
      <c r="H781" s="3"/>
      <c r="I781" s="3"/>
      <c r="J781" s="3"/>
    </row>
    <row r="782" ht="34" customHeight="1" spans="1:10">
      <c r="A782" s="4" t="s">
        <v>1807</v>
      </c>
      <c r="B782" s="4"/>
      <c r="C782" s="4"/>
      <c r="D782" s="4"/>
      <c r="E782" s="4" t="s">
        <v>21</v>
      </c>
      <c r="F782" s="4"/>
      <c r="G782" s="4"/>
      <c r="H782" s="6" t="s">
        <v>2781</v>
      </c>
      <c r="I782" s="6"/>
      <c r="J782" s="6"/>
    </row>
    <row r="783" ht="17" customHeight="1" spans="1:10">
      <c r="A783" s="7" t="s">
        <v>23</v>
      </c>
      <c r="B783" s="8" t="s">
        <v>1181</v>
      </c>
      <c r="C783" s="8" t="s">
        <v>241</v>
      </c>
      <c r="D783" s="8" t="s">
        <v>1182</v>
      </c>
      <c r="E783" s="8"/>
      <c r="F783" s="8" t="s">
        <v>1183</v>
      </c>
      <c r="G783" s="8" t="s">
        <v>1184</v>
      </c>
      <c r="H783" s="8"/>
      <c r="I783" s="8" t="s">
        <v>1185</v>
      </c>
      <c r="J783" s="9"/>
    </row>
    <row r="784" ht="17" customHeight="1" spans="1:10">
      <c r="A784" s="10"/>
      <c r="B784" s="11"/>
      <c r="C784" s="11"/>
      <c r="D784" s="11"/>
      <c r="E784" s="11"/>
      <c r="F784" s="11"/>
      <c r="G784" s="11"/>
      <c r="H784" s="11"/>
      <c r="I784" s="11" t="s">
        <v>1186</v>
      </c>
      <c r="J784" s="12" t="s">
        <v>1187</v>
      </c>
    </row>
    <row r="785" ht="58" customHeight="1" spans="1:10">
      <c r="A785" s="10">
        <v>491</v>
      </c>
      <c r="B785" s="13" t="s">
        <v>2782</v>
      </c>
      <c r="C785" s="13" t="s">
        <v>2783</v>
      </c>
      <c r="D785" s="13" t="s">
        <v>2784</v>
      </c>
      <c r="E785" s="13"/>
      <c r="F785" s="11" t="s">
        <v>363</v>
      </c>
      <c r="G785" s="14">
        <v>68</v>
      </c>
      <c r="H785" s="14"/>
      <c r="I785" s="14"/>
      <c r="J785" s="31"/>
    </row>
    <row r="786" ht="58" customHeight="1" spans="1:10">
      <c r="A786" s="10">
        <v>492</v>
      </c>
      <c r="B786" s="13" t="s">
        <v>2785</v>
      </c>
      <c r="C786" s="13" t="s">
        <v>2786</v>
      </c>
      <c r="D786" s="13" t="s">
        <v>2787</v>
      </c>
      <c r="E786" s="13"/>
      <c r="F786" s="11" t="s">
        <v>635</v>
      </c>
      <c r="G786" s="14">
        <v>42</v>
      </c>
      <c r="H786" s="14"/>
      <c r="I786" s="14"/>
      <c r="J786" s="31"/>
    </row>
    <row r="787" ht="58" customHeight="1" spans="1:10">
      <c r="A787" s="10">
        <v>493</v>
      </c>
      <c r="B787" s="13" t="s">
        <v>2788</v>
      </c>
      <c r="C787" s="13" t="s">
        <v>2786</v>
      </c>
      <c r="D787" s="13" t="s">
        <v>2789</v>
      </c>
      <c r="E787" s="13"/>
      <c r="F787" s="11" t="s">
        <v>635</v>
      </c>
      <c r="G787" s="14">
        <v>10</v>
      </c>
      <c r="H787" s="14"/>
      <c r="I787" s="14"/>
      <c r="J787" s="31"/>
    </row>
    <row r="788" ht="106" customHeight="1" spans="1:10">
      <c r="A788" s="10">
        <v>494</v>
      </c>
      <c r="B788" s="13" t="s">
        <v>2790</v>
      </c>
      <c r="C788" s="13" t="s">
        <v>2791</v>
      </c>
      <c r="D788" s="13" t="s">
        <v>2792</v>
      </c>
      <c r="E788" s="13"/>
      <c r="F788" s="11" t="s">
        <v>363</v>
      </c>
      <c r="G788" s="14">
        <v>18</v>
      </c>
      <c r="H788" s="14"/>
      <c r="I788" s="14"/>
      <c r="J788" s="31"/>
    </row>
    <row r="789" ht="82" customHeight="1" spans="1:10">
      <c r="A789" s="10">
        <v>495</v>
      </c>
      <c r="B789" s="13" t="s">
        <v>2793</v>
      </c>
      <c r="C789" s="13" t="s">
        <v>2786</v>
      </c>
      <c r="D789" s="13" t="s">
        <v>2794</v>
      </c>
      <c r="E789" s="13"/>
      <c r="F789" s="11" t="s">
        <v>635</v>
      </c>
      <c r="G789" s="14">
        <v>30</v>
      </c>
      <c r="H789" s="14"/>
      <c r="I789" s="14"/>
      <c r="J789" s="31"/>
    </row>
    <row r="790" ht="70" customHeight="1" spans="1:10">
      <c r="A790" s="10">
        <v>496</v>
      </c>
      <c r="B790" s="13" t="s">
        <v>2795</v>
      </c>
      <c r="C790" s="13" t="s">
        <v>2796</v>
      </c>
      <c r="D790" s="13" t="s">
        <v>2797</v>
      </c>
      <c r="E790" s="13"/>
      <c r="F790" s="11" t="s">
        <v>635</v>
      </c>
      <c r="G790" s="14">
        <v>16</v>
      </c>
      <c r="H790" s="14"/>
      <c r="I790" s="14"/>
      <c r="J790" s="31"/>
    </row>
    <row r="791" ht="58" customHeight="1" spans="1:10">
      <c r="A791" s="10">
        <v>497</v>
      </c>
      <c r="B791" s="13" t="s">
        <v>2798</v>
      </c>
      <c r="C791" s="13" t="s">
        <v>835</v>
      </c>
      <c r="D791" s="13" t="s">
        <v>2799</v>
      </c>
      <c r="E791" s="13"/>
      <c r="F791" s="11" t="s">
        <v>363</v>
      </c>
      <c r="G791" s="14">
        <v>148</v>
      </c>
      <c r="H791" s="14"/>
      <c r="I791" s="14"/>
      <c r="J791" s="31"/>
    </row>
    <row r="792" ht="70" customHeight="1" spans="1:10">
      <c r="A792" s="10">
        <v>498</v>
      </c>
      <c r="B792" s="13" t="s">
        <v>2800</v>
      </c>
      <c r="C792" s="13" t="s">
        <v>2801</v>
      </c>
      <c r="D792" s="13" t="s">
        <v>2802</v>
      </c>
      <c r="E792" s="13"/>
      <c r="F792" s="11" t="s">
        <v>363</v>
      </c>
      <c r="G792" s="14">
        <v>100</v>
      </c>
      <c r="H792" s="14"/>
      <c r="I792" s="14"/>
      <c r="J792" s="31"/>
    </row>
    <row r="793" ht="70" customHeight="1" spans="1:10">
      <c r="A793" s="10">
        <v>499</v>
      </c>
      <c r="B793" s="13" t="s">
        <v>2803</v>
      </c>
      <c r="C793" s="13" t="s">
        <v>2801</v>
      </c>
      <c r="D793" s="13" t="s">
        <v>2804</v>
      </c>
      <c r="E793" s="13"/>
      <c r="F793" s="11" t="s">
        <v>363</v>
      </c>
      <c r="G793" s="14">
        <v>20</v>
      </c>
      <c r="H793" s="14"/>
      <c r="I793" s="14"/>
      <c r="J793" s="31"/>
    </row>
    <row r="794" ht="70" customHeight="1" spans="1:10">
      <c r="A794" s="10">
        <v>500</v>
      </c>
      <c r="B794" s="13" t="s">
        <v>2805</v>
      </c>
      <c r="C794" s="13" t="s">
        <v>2786</v>
      </c>
      <c r="D794" s="13" t="s">
        <v>2806</v>
      </c>
      <c r="E794" s="13"/>
      <c r="F794" s="11" t="s">
        <v>635</v>
      </c>
      <c r="G794" s="14">
        <v>100</v>
      </c>
      <c r="H794" s="14"/>
      <c r="I794" s="14"/>
      <c r="J794" s="31"/>
    </row>
    <row r="795" ht="70" customHeight="1" spans="1:10">
      <c r="A795" s="10">
        <v>501</v>
      </c>
      <c r="B795" s="13" t="s">
        <v>2807</v>
      </c>
      <c r="C795" s="13" t="s">
        <v>2786</v>
      </c>
      <c r="D795" s="13" t="s">
        <v>2808</v>
      </c>
      <c r="E795" s="13"/>
      <c r="F795" s="11" t="s">
        <v>635</v>
      </c>
      <c r="G795" s="14">
        <v>100</v>
      </c>
      <c r="H795" s="14"/>
      <c r="I795" s="14"/>
      <c r="J795" s="31"/>
    </row>
    <row r="796" ht="24.25" customHeight="1" spans="1:10">
      <c r="A796" s="32" t="s">
        <v>1207</v>
      </c>
      <c r="B796" s="33"/>
      <c r="C796" s="33"/>
      <c r="D796" s="33"/>
      <c r="E796" s="33"/>
      <c r="F796" s="33"/>
      <c r="G796" s="33"/>
      <c r="H796" s="33"/>
      <c r="I796" s="33"/>
      <c r="J796" s="34"/>
    </row>
    <row r="797" ht="35.5" customHeight="1" spans="1:10">
      <c r="A797" s="2" t="s">
        <v>1178</v>
      </c>
      <c r="B797" s="2"/>
      <c r="C797" s="2"/>
      <c r="D797" s="2"/>
      <c r="E797" s="2"/>
      <c r="F797" s="2"/>
      <c r="G797" s="2"/>
      <c r="H797" s="3"/>
      <c r="I797" s="3"/>
      <c r="J797" s="3"/>
    </row>
    <row r="798" ht="34" customHeight="1" spans="1:10">
      <c r="A798" s="4" t="s">
        <v>1807</v>
      </c>
      <c r="B798" s="4"/>
      <c r="C798" s="4"/>
      <c r="D798" s="4"/>
      <c r="E798" s="4" t="s">
        <v>21</v>
      </c>
      <c r="F798" s="4"/>
      <c r="G798" s="4"/>
      <c r="H798" s="6" t="s">
        <v>2809</v>
      </c>
      <c r="I798" s="6"/>
      <c r="J798" s="6"/>
    </row>
    <row r="799" ht="17" customHeight="1" spans="1:10">
      <c r="A799" s="7" t="s">
        <v>23</v>
      </c>
      <c r="B799" s="8" t="s">
        <v>1181</v>
      </c>
      <c r="C799" s="8" t="s">
        <v>241</v>
      </c>
      <c r="D799" s="8" t="s">
        <v>1182</v>
      </c>
      <c r="E799" s="8"/>
      <c r="F799" s="8" t="s">
        <v>1183</v>
      </c>
      <c r="G799" s="8" t="s">
        <v>1184</v>
      </c>
      <c r="H799" s="8"/>
      <c r="I799" s="8" t="s">
        <v>1185</v>
      </c>
      <c r="J799" s="9"/>
    </row>
    <row r="800" ht="17" customHeight="1" spans="1:10">
      <c r="A800" s="10"/>
      <c r="B800" s="11"/>
      <c r="C800" s="11"/>
      <c r="D800" s="11"/>
      <c r="E800" s="11"/>
      <c r="F800" s="11"/>
      <c r="G800" s="11"/>
      <c r="H800" s="11"/>
      <c r="I800" s="11" t="s">
        <v>1186</v>
      </c>
      <c r="J800" s="12" t="s">
        <v>1187</v>
      </c>
    </row>
    <row r="801" ht="106" customHeight="1" spans="1:10">
      <c r="A801" s="10">
        <v>502</v>
      </c>
      <c r="B801" s="13" t="s">
        <v>2810</v>
      </c>
      <c r="C801" s="13" t="s">
        <v>741</v>
      </c>
      <c r="D801" s="13" t="s">
        <v>2811</v>
      </c>
      <c r="E801" s="13"/>
      <c r="F801" s="11" t="s">
        <v>297</v>
      </c>
      <c r="G801" s="14">
        <v>522.18</v>
      </c>
      <c r="H801" s="14"/>
      <c r="I801" s="14"/>
      <c r="J801" s="31"/>
    </row>
    <row r="802" ht="106" customHeight="1" spans="1:10">
      <c r="A802" s="10">
        <v>503</v>
      </c>
      <c r="B802" s="13" t="s">
        <v>2812</v>
      </c>
      <c r="C802" s="13" t="s">
        <v>741</v>
      </c>
      <c r="D802" s="13" t="s">
        <v>2813</v>
      </c>
      <c r="E802" s="13"/>
      <c r="F802" s="11" t="s">
        <v>297</v>
      </c>
      <c r="G802" s="14">
        <v>355.04</v>
      </c>
      <c r="H802" s="14"/>
      <c r="I802" s="14"/>
      <c r="J802" s="31"/>
    </row>
    <row r="803" ht="106" customHeight="1" spans="1:10">
      <c r="A803" s="10">
        <v>504</v>
      </c>
      <c r="B803" s="13" t="s">
        <v>2814</v>
      </c>
      <c r="C803" s="13" t="s">
        <v>733</v>
      </c>
      <c r="D803" s="13" t="s">
        <v>2815</v>
      </c>
      <c r="E803" s="13"/>
      <c r="F803" s="11" t="s">
        <v>297</v>
      </c>
      <c r="G803" s="14">
        <v>1134.38</v>
      </c>
      <c r="H803" s="14"/>
      <c r="I803" s="14"/>
      <c r="J803" s="31"/>
    </row>
    <row r="804" ht="106" customHeight="1" spans="1:10">
      <c r="A804" s="10">
        <v>505</v>
      </c>
      <c r="B804" s="13" t="s">
        <v>2816</v>
      </c>
      <c r="C804" s="13" t="s">
        <v>733</v>
      </c>
      <c r="D804" s="13" t="s">
        <v>2817</v>
      </c>
      <c r="E804" s="13"/>
      <c r="F804" s="11" t="s">
        <v>297</v>
      </c>
      <c r="G804" s="14">
        <v>2137.68</v>
      </c>
      <c r="H804" s="14"/>
      <c r="I804" s="14"/>
      <c r="J804" s="31"/>
    </row>
    <row r="805" ht="82" customHeight="1" spans="1:10">
      <c r="A805" s="10">
        <v>506</v>
      </c>
      <c r="B805" s="13" t="s">
        <v>2818</v>
      </c>
      <c r="C805" s="13" t="s">
        <v>745</v>
      </c>
      <c r="D805" s="13" t="s">
        <v>2819</v>
      </c>
      <c r="E805" s="13"/>
      <c r="F805" s="11" t="s">
        <v>297</v>
      </c>
      <c r="G805" s="14">
        <v>8776.59</v>
      </c>
      <c r="H805" s="14"/>
      <c r="I805" s="14"/>
      <c r="J805" s="31"/>
    </row>
    <row r="806" ht="82" customHeight="1" spans="1:10">
      <c r="A806" s="10">
        <v>507</v>
      </c>
      <c r="B806" s="13" t="s">
        <v>2820</v>
      </c>
      <c r="C806" s="13" t="s">
        <v>745</v>
      </c>
      <c r="D806" s="13" t="s">
        <v>2821</v>
      </c>
      <c r="E806" s="13"/>
      <c r="F806" s="11" t="s">
        <v>297</v>
      </c>
      <c r="G806" s="14">
        <v>3012.84</v>
      </c>
      <c r="H806" s="14"/>
      <c r="I806" s="14"/>
      <c r="J806" s="31"/>
    </row>
    <row r="807" ht="82" customHeight="1" spans="1:10">
      <c r="A807" s="10">
        <v>508</v>
      </c>
      <c r="B807" s="13" t="s">
        <v>2822</v>
      </c>
      <c r="C807" s="13" t="s">
        <v>745</v>
      </c>
      <c r="D807" s="13" t="s">
        <v>2823</v>
      </c>
      <c r="E807" s="13"/>
      <c r="F807" s="11" t="s">
        <v>297</v>
      </c>
      <c r="G807" s="14">
        <v>2047.8</v>
      </c>
      <c r="H807" s="14"/>
      <c r="I807" s="14"/>
      <c r="J807" s="31"/>
    </row>
    <row r="808" ht="82" customHeight="1" spans="1:10">
      <c r="A808" s="10">
        <v>509</v>
      </c>
      <c r="B808" s="13" t="s">
        <v>2824</v>
      </c>
      <c r="C808" s="13" t="s">
        <v>745</v>
      </c>
      <c r="D808" s="13" t="s">
        <v>2825</v>
      </c>
      <c r="E808" s="13"/>
      <c r="F808" s="11" t="s">
        <v>297</v>
      </c>
      <c r="G808" s="14">
        <v>3847.41</v>
      </c>
      <c r="H808" s="14"/>
      <c r="I808" s="14"/>
      <c r="J808" s="31"/>
    </row>
    <row r="809" ht="82" customHeight="1" spans="1:10">
      <c r="A809" s="10">
        <v>510</v>
      </c>
      <c r="B809" s="13" t="s">
        <v>2826</v>
      </c>
      <c r="C809" s="13" t="s">
        <v>745</v>
      </c>
      <c r="D809" s="13" t="s">
        <v>2827</v>
      </c>
      <c r="E809" s="13"/>
      <c r="F809" s="11" t="s">
        <v>297</v>
      </c>
      <c r="G809" s="14">
        <v>1030.61</v>
      </c>
      <c r="H809" s="14"/>
      <c r="I809" s="14"/>
      <c r="J809" s="31"/>
    </row>
    <row r="810" ht="24.25" customHeight="1" spans="1:10">
      <c r="A810" s="32" t="s">
        <v>1207</v>
      </c>
      <c r="B810" s="33"/>
      <c r="C810" s="33"/>
      <c r="D810" s="33"/>
      <c r="E810" s="33"/>
      <c r="F810" s="33"/>
      <c r="G810" s="33"/>
      <c r="H810" s="33"/>
      <c r="I810" s="33"/>
      <c r="J810" s="34"/>
    </row>
    <row r="811" ht="35.5" customHeight="1" spans="1:10">
      <c r="A811" s="2" t="s">
        <v>1178</v>
      </c>
      <c r="B811" s="2"/>
      <c r="C811" s="2"/>
      <c r="D811" s="2"/>
      <c r="E811" s="2"/>
      <c r="F811" s="2"/>
      <c r="G811" s="2"/>
      <c r="H811" s="3"/>
      <c r="I811" s="3"/>
      <c r="J811" s="3"/>
    </row>
    <row r="812" ht="34" customHeight="1" spans="1:10">
      <c r="A812" s="4" t="s">
        <v>1807</v>
      </c>
      <c r="B812" s="4"/>
      <c r="C812" s="4"/>
      <c r="D812" s="4"/>
      <c r="E812" s="4" t="s">
        <v>21</v>
      </c>
      <c r="F812" s="4"/>
      <c r="G812" s="4"/>
      <c r="H812" s="6" t="s">
        <v>2828</v>
      </c>
      <c r="I812" s="6"/>
      <c r="J812" s="6"/>
    </row>
    <row r="813" ht="17" customHeight="1" spans="1:10">
      <c r="A813" s="7" t="s">
        <v>23</v>
      </c>
      <c r="B813" s="8" t="s">
        <v>1181</v>
      </c>
      <c r="C813" s="8" t="s">
        <v>241</v>
      </c>
      <c r="D813" s="8" t="s">
        <v>1182</v>
      </c>
      <c r="E813" s="8"/>
      <c r="F813" s="8" t="s">
        <v>1183</v>
      </c>
      <c r="G813" s="8" t="s">
        <v>1184</v>
      </c>
      <c r="H813" s="8"/>
      <c r="I813" s="8" t="s">
        <v>1185</v>
      </c>
      <c r="J813" s="9"/>
    </row>
    <row r="814" ht="17" customHeight="1" spans="1:10">
      <c r="A814" s="10"/>
      <c r="B814" s="11"/>
      <c r="C814" s="11"/>
      <c r="D814" s="11"/>
      <c r="E814" s="11"/>
      <c r="F814" s="11"/>
      <c r="G814" s="11"/>
      <c r="H814" s="11"/>
      <c r="I814" s="11" t="s">
        <v>1186</v>
      </c>
      <c r="J814" s="12" t="s">
        <v>1187</v>
      </c>
    </row>
    <row r="815" ht="82" customHeight="1" spans="1:10">
      <c r="A815" s="10">
        <v>511</v>
      </c>
      <c r="B815" s="13" t="s">
        <v>2829</v>
      </c>
      <c r="C815" s="13" t="s">
        <v>745</v>
      </c>
      <c r="D815" s="13" t="s">
        <v>2830</v>
      </c>
      <c r="E815" s="13"/>
      <c r="F815" s="11" t="s">
        <v>297</v>
      </c>
      <c r="G815" s="14">
        <v>1394.76</v>
      </c>
      <c r="H815" s="14"/>
      <c r="I815" s="14"/>
      <c r="J815" s="31"/>
    </row>
    <row r="816" ht="82" customHeight="1" spans="1:10">
      <c r="A816" s="10">
        <v>512</v>
      </c>
      <c r="B816" s="13" t="s">
        <v>2831</v>
      </c>
      <c r="C816" s="13" t="s">
        <v>745</v>
      </c>
      <c r="D816" s="13" t="s">
        <v>2832</v>
      </c>
      <c r="E816" s="13"/>
      <c r="F816" s="11" t="s">
        <v>297</v>
      </c>
      <c r="G816" s="14">
        <v>5981.21</v>
      </c>
      <c r="H816" s="14"/>
      <c r="I816" s="14"/>
      <c r="J816" s="31"/>
    </row>
    <row r="817" ht="82" customHeight="1" spans="1:10">
      <c r="A817" s="10">
        <v>513</v>
      </c>
      <c r="B817" s="13" t="s">
        <v>2833</v>
      </c>
      <c r="C817" s="13" t="s">
        <v>745</v>
      </c>
      <c r="D817" s="13" t="s">
        <v>2834</v>
      </c>
      <c r="E817" s="13"/>
      <c r="F817" s="11" t="s">
        <v>297</v>
      </c>
      <c r="G817" s="14">
        <v>2015.99</v>
      </c>
      <c r="H817" s="14"/>
      <c r="I817" s="14"/>
      <c r="J817" s="31"/>
    </row>
    <row r="818" ht="23.5" customHeight="1" spans="1:10">
      <c r="A818" s="10"/>
      <c r="B818" s="13"/>
      <c r="C818" s="13" t="s">
        <v>2835</v>
      </c>
      <c r="D818" s="13"/>
      <c r="E818" s="13"/>
      <c r="F818" s="13"/>
      <c r="G818" s="14"/>
      <c r="H818" s="14"/>
      <c r="I818" s="14"/>
      <c r="J818" s="30"/>
    </row>
    <row r="819" ht="23.5" customHeight="1" spans="1:10">
      <c r="A819" s="10"/>
      <c r="B819" s="13"/>
      <c r="C819" s="13" t="s">
        <v>2836</v>
      </c>
      <c r="D819" s="13"/>
      <c r="E819" s="13"/>
      <c r="F819" s="13"/>
      <c r="G819" s="14"/>
      <c r="H819" s="14"/>
      <c r="I819" s="14"/>
      <c r="J819" s="30"/>
    </row>
    <row r="820" ht="118" customHeight="1" spans="1:10">
      <c r="A820" s="10">
        <v>514</v>
      </c>
      <c r="B820" s="13" t="s">
        <v>2837</v>
      </c>
      <c r="C820" s="13" t="s">
        <v>2838</v>
      </c>
      <c r="D820" s="13" t="s">
        <v>2839</v>
      </c>
      <c r="E820" s="13"/>
      <c r="F820" s="11" t="s">
        <v>257</v>
      </c>
      <c r="G820" s="14">
        <v>5809.85</v>
      </c>
      <c r="H820" s="14"/>
      <c r="I820" s="14"/>
      <c r="J820" s="31"/>
    </row>
    <row r="821" ht="118" customHeight="1" spans="1:10">
      <c r="A821" s="10">
        <v>515</v>
      </c>
      <c r="B821" s="13" t="s">
        <v>2840</v>
      </c>
      <c r="C821" s="13" t="s">
        <v>2838</v>
      </c>
      <c r="D821" s="13" t="s">
        <v>2841</v>
      </c>
      <c r="E821" s="13"/>
      <c r="F821" s="11" t="s">
        <v>257</v>
      </c>
      <c r="G821" s="14">
        <v>4229.18</v>
      </c>
      <c r="H821" s="14"/>
      <c r="I821" s="14"/>
      <c r="J821" s="31"/>
    </row>
    <row r="822" ht="118" customHeight="1" spans="1:10">
      <c r="A822" s="10">
        <v>516</v>
      </c>
      <c r="B822" s="13" t="s">
        <v>2842</v>
      </c>
      <c r="C822" s="13" t="s">
        <v>2838</v>
      </c>
      <c r="D822" s="13" t="s">
        <v>2843</v>
      </c>
      <c r="E822" s="13"/>
      <c r="F822" s="11" t="s">
        <v>257</v>
      </c>
      <c r="G822" s="14">
        <v>4211.76</v>
      </c>
      <c r="H822" s="14"/>
      <c r="I822" s="14"/>
      <c r="J822" s="31"/>
    </row>
    <row r="823" ht="118" customHeight="1" spans="1:10">
      <c r="A823" s="10">
        <v>517</v>
      </c>
      <c r="B823" s="13" t="s">
        <v>2844</v>
      </c>
      <c r="C823" s="13" t="s">
        <v>2838</v>
      </c>
      <c r="D823" s="13" t="s">
        <v>2845</v>
      </c>
      <c r="E823" s="13"/>
      <c r="F823" s="11" t="s">
        <v>257</v>
      </c>
      <c r="G823" s="14">
        <v>1323.22</v>
      </c>
      <c r="H823" s="14"/>
      <c r="I823" s="14"/>
      <c r="J823" s="31"/>
    </row>
    <row r="824" ht="24.25" customHeight="1" spans="1:10">
      <c r="A824" s="32" t="s">
        <v>1207</v>
      </c>
      <c r="B824" s="33"/>
      <c r="C824" s="33"/>
      <c r="D824" s="33"/>
      <c r="E824" s="33"/>
      <c r="F824" s="33"/>
      <c r="G824" s="33"/>
      <c r="H824" s="33"/>
      <c r="I824" s="33"/>
      <c r="J824" s="34"/>
    </row>
    <row r="825" ht="35.5" customHeight="1" spans="1:10">
      <c r="A825" s="2" t="s">
        <v>1178</v>
      </c>
      <c r="B825" s="2"/>
      <c r="C825" s="2"/>
      <c r="D825" s="2"/>
      <c r="E825" s="2"/>
      <c r="F825" s="2"/>
      <c r="G825" s="2"/>
      <c r="H825" s="3"/>
      <c r="I825" s="3"/>
      <c r="J825" s="3"/>
    </row>
    <row r="826" ht="34" customHeight="1" spans="1:10">
      <c r="A826" s="4" t="s">
        <v>1807</v>
      </c>
      <c r="B826" s="4"/>
      <c r="C826" s="4"/>
      <c r="D826" s="4"/>
      <c r="E826" s="4" t="s">
        <v>21</v>
      </c>
      <c r="F826" s="4"/>
      <c r="G826" s="4"/>
      <c r="H826" s="6" t="s">
        <v>2846</v>
      </c>
      <c r="I826" s="6"/>
      <c r="J826" s="6"/>
    </row>
    <row r="827" ht="17" customHeight="1" spans="1:10">
      <c r="A827" s="7" t="s">
        <v>23</v>
      </c>
      <c r="B827" s="8" t="s">
        <v>1181</v>
      </c>
      <c r="C827" s="8" t="s">
        <v>241</v>
      </c>
      <c r="D827" s="8" t="s">
        <v>1182</v>
      </c>
      <c r="E827" s="8"/>
      <c r="F827" s="8" t="s">
        <v>1183</v>
      </c>
      <c r="G827" s="8" t="s">
        <v>1184</v>
      </c>
      <c r="H827" s="8"/>
      <c r="I827" s="8" t="s">
        <v>1185</v>
      </c>
      <c r="J827" s="9"/>
    </row>
    <row r="828" ht="17" customHeight="1" spans="1:10">
      <c r="A828" s="10"/>
      <c r="B828" s="11"/>
      <c r="C828" s="11"/>
      <c r="D828" s="11"/>
      <c r="E828" s="11"/>
      <c r="F828" s="11"/>
      <c r="G828" s="11"/>
      <c r="H828" s="11"/>
      <c r="I828" s="11" t="s">
        <v>1186</v>
      </c>
      <c r="J828" s="12" t="s">
        <v>1187</v>
      </c>
    </row>
    <row r="829" ht="118" customHeight="1" spans="1:10">
      <c r="A829" s="10">
        <v>518</v>
      </c>
      <c r="B829" s="13" t="s">
        <v>2847</v>
      </c>
      <c r="C829" s="13" t="s">
        <v>2838</v>
      </c>
      <c r="D829" s="13" t="s">
        <v>2848</v>
      </c>
      <c r="E829" s="13"/>
      <c r="F829" s="11" t="s">
        <v>257</v>
      </c>
      <c r="G829" s="14">
        <v>563.3</v>
      </c>
      <c r="H829" s="14"/>
      <c r="I829" s="14"/>
      <c r="J829" s="31"/>
    </row>
    <row r="830" ht="23.5" customHeight="1" spans="1:10">
      <c r="A830" s="10">
        <v>519</v>
      </c>
      <c r="B830" s="13" t="s">
        <v>2849</v>
      </c>
      <c r="C830" s="13" t="s">
        <v>868</v>
      </c>
      <c r="D830" s="13" t="s">
        <v>2850</v>
      </c>
      <c r="E830" s="13"/>
      <c r="F830" s="11" t="s">
        <v>257</v>
      </c>
      <c r="G830" s="14">
        <v>87.32</v>
      </c>
      <c r="H830" s="14"/>
      <c r="I830" s="14"/>
      <c r="J830" s="31"/>
    </row>
    <row r="831" ht="130" customHeight="1" spans="1:10">
      <c r="A831" s="10">
        <v>520</v>
      </c>
      <c r="B831" s="13" t="s">
        <v>2851</v>
      </c>
      <c r="C831" s="13" t="s">
        <v>2852</v>
      </c>
      <c r="D831" s="13" t="s">
        <v>2853</v>
      </c>
      <c r="E831" s="13"/>
      <c r="F831" s="11" t="s">
        <v>363</v>
      </c>
      <c r="G831" s="14">
        <v>30</v>
      </c>
      <c r="H831" s="14"/>
      <c r="I831" s="14"/>
      <c r="J831" s="31"/>
    </row>
    <row r="832" ht="142" customHeight="1" spans="1:10">
      <c r="A832" s="10">
        <v>521</v>
      </c>
      <c r="B832" s="13" t="s">
        <v>2854</v>
      </c>
      <c r="C832" s="13" t="s">
        <v>2852</v>
      </c>
      <c r="D832" s="13" t="s">
        <v>2855</v>
      </c>
      <c r="E832" s="13"/>
      <c r="F832" s="11" t="s">
        <v>363</v>
      </c>
      <c r="G832" s="14">
        <v>20</v>
      </c>
      <c r="H832" s="14"/>
      <c r="I832" s="14"/>
      <c r="J832" s="31"/>
    </row>
    <row r="833" ht="142" customHeight="1" spans="1:10">
      <c r="A833" s="10">
        <v>522</v>
      </c>
      <c r="B833" s="13" t="s">
        <v>2856</v>
      </c>
      <c r="C833" s="13" t="s">
        <v>2852</v>
      </c>
      <c r="D833" s="13" t="s">
        <v>2857</v>
      </c>
      <c r="E833" s="13"/>
      <c r="F833" s="11" t="s">
        <v>363</v>
      </c>
      <c r="G833" s="14">
        <v>35</v>
      </c>
      <c r="H833" s="14"/>
      <c r="I833" s="14"/>
      <c r="J833" s="31"/>
    </row>
    <row r="834" ht="142" customHeight="1" spans="1:10">
      <c r="A834" s="10">
        <v>523</v>
      </c>
      <c r="B834" s="13" t="s">
        <v>2858</v>
      </c>
      <c r="C834" s="13" t="s">
        <v>2852</v>
      </c>
      <c r="D834" s="13" t="s">
        <v>2859</v>
      </c>
      <c r="E834" s="13"/>
      <c r="F834" s="11" t="s">
        <v>363</v>
      </c>
      <c r="G834" s="14">
        <v>34</v>
      </c>
      <c r="H834" s="14"/>
      <c r="I834" s="14"/>
      <c r="J834" s="31"/>
    </row>
    <row r="835" ht="70" customHeight="1" spans="1:10">
      <c r="A835" s="10">
        <v>524</v>
      </c>
      <c r="B835" s="13" t="s">
        <v>2860</v>
      </c>
      <c r="C835" s="13" t="s">
        <v>851</v>
      </c>
      <c r="D835" s="13" t="s">
        <v>2861</v>
      </c>
      <c r="E835" s="13"/>
      <c r="F835" s="11" t="s">
        <v>363</v>
      </c>
      <c r="G835" s="14">
        <v>101</v>
      </c>
      <c r="H835" s="14"/>
      <c r="I835" s="14"/>
      <c r="J835" s="31"/>
    </row>
    <row r="836" ht="24.25" customHeight="1" spans="1:10">
      <c r="A836" s="32" t="s">
        <v>1207</v>
      </c>
      <c r="B836" s="33"/>
      <c r="C836" s="33"/>
      <c r="D836" s="33"/>
      <c r="E836" s="33"/>
      <c r="F836" s="33"/>
      <c r="G836" s="33"/>
      <c r="H836" s="33"/>
      <c r="I836" s="33"/>
      <c r="J836" s="34"/>
    </row>
    <row r="837" ht="35.5" customHeight="1" spans="1:10">
      <c r="A837" s="2" t="s">
        <v>1178</v>
      </c>
      <c r="B837" s="2"/>
      <c r="C837" s="2"/>
      <c r="D837" s="2"/>
      <c r="E837" s="2"/>
      <c r="F837" s="2"/>
      <c r="G837" s="2"/>
      <c r="H837" s="3"/>
      <c r="I837" s="3"/>
      <c r="J837" s="3"/>
    </row>
    <row r="838" ht="34" customHeight="1" spans="1:10">
      <c r="A838" s="4" t="s">
        <v>1807</v>
      </c>
      <c r="B838" s="4"/>
      <c r="C838" s="4"/>
      <c r="D838" s="4"/>
      <c r="E838" s="4" t="s">
        <v>21</v>
      </c>
      <c r="F838" s="4"/>
      <c r="G838" s="4"/>
      <c r="H838" s="6" t="s">
        <v>2862</v>
      </c>
      <c r="I838" s="6"/>
      <c r="J838" s="6"/>
    </row>
    <row r="839" ht="17" customHeight="1" spans="1:10">
      <c r="A839" s="7" t="s">
        <v>23</v>
      </c>
      <c r="B839" s="8" t="s">
        <v>1181</v>
      </c>
      <c r="C839" s="8" t="s">
        <v>241</v>
      </c>
      <c r="D839" s="8" t="s">
        <v>1182</v>
      </c>
      <c r="E839" s="8"/>
      <c r="F839" s="8" t="s">
        <v>1183</v>
      </c>
      <c r="G839" s="8" t="s">
        <v>1184</v>
      </c>
      <c r="H839" s="8"/>
      <c r="I839" s="8" t="s">
        <v>1185</v>
      </c>
      <c r="J839" s="9"/>
    </row>
    <row r="840" ht="17" customHeight="1" spans="1:10">
      <c r="A840" s="10"/>
      <c r="B840" s="11"/>
      <c r="C840" s="11"/>
      <c r="D840" s="11"/>
      <c r="E840" s="11"/>
      <c r="F840" s="11"/>
      <c r="G840" s="11"/>
      <c r="H840" s="11"/>
      <c r="I840" s="11" t="s">
        <v>1186</v>
      </c>
      <c r="J840" s="12" t="s">
        <v>1187</v>
      </c>
    </row>
    <row r="841" ht="70" customHeight="1" spans="1:10">
      <c r="A841" s="10">
        <v>525</v>
      </c>
      <c r="B841" s="13" t="s">
        <v>2863</v>
      </c>
      <c r="C841" s="13" t="s">
        <v>851</v>
      </c>
      <c r="D841" s="13" t="s">
        <v>2864</v>
      </c>
      <c r="E841" s="13"/>
      <c r="F841" s="11" t="s">
        <v>363</v>
      </c>
      <c r="G841" s="14">
        <v>120</v>
      </c>
      <c r="H841" s="14"/>
      <c r="I841" s="14"/>
      <c r="J841" s="31"/>
    </row>
    <row r="842" ht="82" customHeight="1" spans="1:10">
      <c r="A842" s="10">
        <v>526</v>
      </c>
      <c r="B842" s="13" t="s">
        <v>2865</v>
      </c>
      <c r="C842" s="13" t="s">
        <v>851</v>
      </c>
      <c r="D842" s="13" t="s">
        <v>2866</v>
      </c>
      <c r="E842" s="13"/>
      <c r="F842" s="11" t="s">
        <v>363</v>
      </c>
      <c r="G842" s="14">
        <v>30</v>
      </c>
      <c r="H842" s="14"/>
      <c r="I842" s="14"/>
      <c r="J842" s="31"/>
    </row>
    <row r="843" ht="82" customHeight="1" spans="1:10">
      <c r="A843" s="10">
        <v>527</v>
      </c>
      <c r="B843" s="13" t="s">
        <v>2867</v>
      </c>
      <c r="C843" s="13" t="s">
        <v>851</v>
      </c>
      <c r="D843" s="13" t="s">
        <v>2868</v>
      </c>
      <c r="E843" s="13"/>
      <c r="F843" s="11" t="s">
        <v>363</v>
      </c>
      <c r="G843" s="14">
        <v>34</v>
      </c>
      <c r="H843" s="14"/>
      <c r="I843" s="14"/>
      <c r="J843" s="31"/>
    </row>
    <row r="844" ht="82" customHeight="1" spans="1:10">
      <c r="A844" s="10">
        <v>528</v>
      </c>
      <c r="B844" s="13" t="s">
        <v>2869</v>
      </c>
      <c r="C844" s="13" t="s">
        <v>851</v>
      </c>
      <c r="D844" s="13" t="s">
        <v>2870</v>
      </c>
      <c r="E844" s="13"/>
      <c r="F844" s="11" t="s">
        <v>363</v>
      </c>
      <c r="G844" s="14">
        <v>2</v>
      </c>
      <c r="H844" s="14"/>
      <c r="I844" s="14"/>
      <c r="J844" s="31"/>
    </row>
    <row r="845" ht="70" customHeight="1" spans="1:10">
      <c r="A845" s="10">
        <v>529</v>
      </c>
      <c r="B845" s="13" t="s">
        <v>2871</v>
      </c>
      <c r="C845" s="13" t="s">
        <v>851</v>
      </c>
      <c r="D845" s="13" t="s">
        <v>2872</v>
      </c>
      <c r="E845" s="13"/>
      <c r="F845" s="11" t="s">
        <v>363</v>
      </c>
      <c r="G845" s="14">
        <v>20</v>
      </c>
      <c r="H845" s="14"/>
      <c r="I845" s="14"/>
      <c r="J845" s="31"/>
    </row>
    <row r="846" ht="70" customHeight="1" spans="1:10">
      <c r="A846" s="10">
        <v>530</v>
      </c>
      <c r="B846" s="13" t="s">
        <v>2873</v>
      </c>
      <c r="C846" s="13" t="s">
        <v>851</v>
      </c>
      <c r="D846" s="13" t="s">
        <v>2874</v>
      </c>
      <c r="E846" s="13"/>
      <c r="F846" s="11" t="s">
        <v>363</v>
      </c>
      <c r="G846" s="14">
        <v>33</v>
      </c>
      <c r="H846" s="14"/>
      <c r="I846" s="14"/>
      <c r="J846" s="31"/>
    </row>
    <row r="847" ht="70" customHeight="1" spans="1:10">
      <c r="A847" s="10">
        <v>531</v>
      </c>
      <c r="B847" s="13" t="s">
        <v>2875</v>
      </c>
      <c r="C847" s="13" t="s">
        <v>851</v>
      </c>
      <c r="D847" s="13" t="s">
        <v>2876</v>
      </c>
      <c r="E847" s="13"/>
      <c r="F847" s="11" t="s">
        <v>363</v>
      </c>
      <c r="G847" s="14">
        <v>31</v>
      </c>
      <c r="H847" s="14"/>
      <c r="I847" s="14"/>
      <c r="J847" s="31"/>
    </row>
    <row r="848" ht="58" customHeight="1" spans="1:10">
      <c r="A848" s="10">
        <v>532</v>
      </c>
      <c r="B848" s="13" t="s">
        <v>2877</v>
      </c>
      <c r="C848" s="13" t="s">
        <v>715</v>
      </c>
      <c r="D848" s="13" t="s">
        <v>2878</v>
      </c>
      <c r="E848" s="13"/>
      <c r="F848" s="11" t="s">
        <v>635</v>
      </c>
      <c r="G848" s="14">
        <v>15</v>
      </c>
      <c r="H848" s="14"/>
      <c r="I848" s="14"/>
      <c r="J848" s="31"/>
    </row>
    <row r="849" ht="82" customHeight="1" spans="1:10">
      <c r="A849" s="10">
        <v>533</v>
      </c>
      <c r="B849" s="13" t="s">
        <v>2879</v>
      </c>
      <c r="C849" s="13" t="s">
        <v>715</v>
      </c>
      <c r="D849" s="13" t="s">
        <v>2880</v>
      </c>
      <c r="E849" s="13"/>
      <c r="F849" s="11" t="s">
        <v>635</v>
      </c>
      <c r="G849" s="14">
        <v>30</v>
      </c>
      <c r="H849" s="14"/>
      <c r="I849" s="14"/>
      <c r="J849" s="31"/>
    </row>
    <row r="850" ht="82" customHeight="1" spans="1:10">
      <c r="A850" s="10">
        <v>534</v>
      </c>
      <c r="B850" s="13" t="s">
        <v>2881</v>
      </c>
      <c r="C850" s="13" t="s">
        <v>715</v>
      </c>
      <c r="D850" s="13" t="s">
        <v>2882</v>
      </c>
      <c r="E850" s="13"/>
      <c r="F850" s="11" t="s">
        <v>635</v>
      </c>
      <c r="G850" s="14">
        <v>32</v>
      </c>
      <c r="H850" s="14"/>
      <c r="I850" s="14"/>
      <c r="J850" s="31"/>
    </row>
    <row r="851" ht="70" customHeight="1" spans="1:10">
      <c r="A851" s="10">
        <v>535</v>
      </c>
      <c r="B851" s="13" t="s">
        <v>2883</v>
      </c>
      <c r="C851" s="13" t="s">
        <v>715</v>
      </c>
      <c r="D851" s="13" t="s">
        <v>2884</v>
      </c>
      <c r="E851" s="13"/>
      <c r="F851" s="11" t="s">
        <v>635</v>
      </c>
      <c r="G851" s="14">
        <v>11</v>
      </c>
      <c r="H851" s="14"/>
      <c r="I851" s="14"/>
      <c r="J851" s="31"/>
    </row>
    <row r="852" ht="70" customHeight="1" spans="1:10">
      <c r="A852" s="10">
        <v>536</v>
      </c>
      <c r="B852" s="13" t="s">
        <v>2885</v>
      </c>
      <c r="C852" s="13" t="s">
        <v>715</v>
      </c>
      <c r="D852" s="13" t="s">
        <v>2886</v>
      </c>
      <c r="E852" s="13"/>
      <c r="F852" s="11" t="s">
        <v>635</v>
      </c>
      <c r="G852" s="14">
        <v>14</v>
      </c>
      <c r="H852" s="14"/>
      <c r="I852" s="14"/>
      <c r="J852" s="31"/>
    </row>
    <row r="853" ht="24.25" customHeight="1" spans="1:10">
      <c r="A853" s="32" t="s">
        <v>1207</v>
      </c>
      <c r="B853" s="33"/>
      <c r="C853" s="33"/>
      <c r="D853" s="33"/>
      <c r="E853" s="33"/>
      <c r="F853" s="33"/>
      <c r="G853" s="33"/>
      <c r="H853" s="33"/>
      <c r="I853" s="33"/>
      <c r="J853" s="34"/>
    </row>
    <row r="854" ht="35.5" customHeight="1" spans="1:10">
      <c r="A854" s="2" t="s">
        <v>1178</v>
      </c>
      <c r="B854" s="2"/>
      <c r="C854" s="2"/>
      <c r="D854" s="2"/>
      <c r="E854" s="2"/>
      <c r="F854" s="2"/>
      <c r="G854" s="2"/>
      <c r="H854" s="3"/>
      <c r="I854" s="3"/>
      <c r="J854" s="3"/>
    </row>
    <row r="855" ht="34" customHeight="1" spans="1:10">
      <c r="A855" s="4" t="s">
        <v>1807</v>
      </c>
      <c r="B855" s="4"/>
      <c r="C855" s="4"/>
      <c r="D855" s="4"/>
      <c r="E855" s="4" t="s">
        <v>21</v>
      </c>
      <c r="F855" s="4"/>
      <c r="G855" s="4"/>
      <c r="H855" s="6" t="s">
        <v>2887</v>
      </c>
      <c r="I855" s="6"/>
      <c r="J855" s="6"/>
    </row>
    <row r="856" ht="17" customHeight="1" spans="1:10">
      <c r="A856" s="7" t="s">
        <v>23</v>
      </c>
      <c r="B856" s="8" t="s">
        <v>1181</v>
      </c>
      <c r="C856" s="8" t="s">
        <v>241</v>
      </c>
      <c r="D856" s="8" t="s">
        <v>1182</v>
      </c>
      <c r="E856" s="8"/>
      <c r="F856" s="8" t="s">
        <v>1183</v>
      </c>
      <c r="G856" s="8" t="s">
        <v>1184</v>
      </c>
      <c r="H856" s="8"/>
      <c r="I856" s="8" t="s">
        <v>1185</v>
      </c>
      <c r="J856" s="9"/>
    </row>
    <row r="857" ht="17" customHeight="1" spans="1:10">
      <c r="A857" s="10"/>
      <c r="B857" s="11"/>
      <c r="C857" s="11"/>
      <c r="D857" s="11"/>
      <c r="E857" s="11"/>
      <c r="F857" s="11"/>
      <c r="G857" s="11"/>
      <c r="H857" s="11"/>
      <c r="I857" s="11" t="s">
        <v>1186</v>
      </c>
      <c r="J857" s="12" t="s">
        <v>1187</v>
      </c>
    </row>
    <row r="858" ht="70" customHeight="1" spans="1:10">
      <c r="A858" s="10">
        <v>537</v>
      </c>
      <c r="B858" s="13" t="s">
        <v>2888</v>
      </c>
      <c r="C858" s="13" t="s">
        <v>715</v>
      </c>
      <c r="D858" s="13" t="s">
        <v>2889</v>
      </c>
      <c r="E858" s="13"/>
      <c r="F858" s="11" t="s">
        <v>635</v>
      </c>
      <c r="G858" s="14">
        <v>16</v>
      </c>
      <c r="H858" s="14"/>
      <c r="I858" s="14"/>
      <c r="J858" s="31"/>
    </row>
    <row r="859" ht="82" customHeight="1" spans="1:10">
      <c r="A859" s="10">
        <v>538</v>
      </c>
      <c r="B859" s="13" t="s">
        <v>2890</v>
      </c>
      <c r="C859" s="13" t="s">
        <v>715</v>
      </c>
      <c r="D859" s="13" t="s">
        <v>2891</v>
      </c>
      <c r="E859" s="13"/>
      <c r="F859" s="11" t="s">
        <v>635</v>
      </c>
      <c r="G859" s="14">
        <v>18</v>
      </c>
      <c r="H859" s="14"/>
      <c r="I859" s="14"/>
      <c r="J859" s="31"/>
    </row>
    <row r="860" ht="94" customHeight="1" spans="1:10">
      <c r="A860" s="10">
        <v>539</v>
      </c>
      <c r="B860" s="13" t="s">
        <v>2892</v>
      </c>
      <c r="C860" s="13" t="s">
        <v>2893</v>
      </c>
      <c r="D860" s="13" t="s">
        <v>2894</v>
      </c>
      <c r="E860" s="13"/>
      <c r="F860" s="11" t="s">
        <v>635</v>
      </c>
      <c r="G860" s="14">
        <v>5</v>
      </c>
      <c r="H860" s="14"/>
      <c r="I860" s="14"/>
      <c r="J860" s="31"/>
    </row>
    <row r="861" ht="70" customHeight="1" spans="1:10">
      <c r="A861" s="10">
        <v>540</v>
      </c>
      <c r="B861" s="13" t="s">
        <v>2895</v>
      </c>
      <c r="C861" s="13" t="s">
        <v>2893</v>
      </c>
      <c r="D861" s="13" t="s">
        <v>2896</v>
      </c>
      <c r="E861" s="13"/>
      <c r="F861" s="11" t="s">
        <v>635</v>
      </c>
      <c r="G861" s="14">
        <v>2</v>
      </c>
      <c r="H861" s="14"/>
      <c r="I861" s="14"/>
      <c r="J861" s="31"/>
    </row>
    <row r="862" ht="70" customHeight="1" spans="1:10">
      <c r="A862" s="10">
        <v>541</v>
      </c>
      <c r="B862" s="13" t="s">
        <v>2897</v>
      </c>
      <c r="C862" s="13" t="s">
        <v>2893</v>
      </c>
      <c r="D862" s="13" t="s">
        <v>2898</v>
      </c>
      <c r="E862" s="13"/>
      <c r="F862" s="11" t="s">
        <v>635</v>
      </c>
      <c r="G862" s="14">
        <v>3</v>
      </c>
      <c r="H862" s="14"/>
      <c r="I862" s="14"/>
      <c r="J862" s="31"/>
    </row>
    <row r="863" ht="23.5" customHeight="1" spans="1:10">
      <c r="A863" s="10"/>
      <c r="B863" s="13"/>
      <c r="C863" s="13" t="s">
        <v>2899</v>
      </c>
      <c r="D863" s="13"/>
      <c r="E863" s="13"/>
      <c r="F863" s="13"/>
      <c r="G863" s="14"/>
      <c r="H863" s="14"/>
      <c r="I863" s="14"/>
      <c r="J863" s="30"/>
    </row>
    <row r="864" ht="118" customHeight="1" spans="1:10">
      <c r="A864" s="10">
        <v>542</v>
      </c>
      <c r="B864" s="13" t="s">
        <v>2900</v>
      </c>
      <c r="C864" s="13" t="s">
        <v>2838</v>
      </c>
      <c r="D864" s="13" t="s">
        <v>2845</v>
      </c>
      <c r="E864" s="13"/>
      <c r="F864" s="11" t="s">
        <v>257</v>
      </c>
      <c r="G864" s="14">
        <v>959.12</v>
      </c>
      <c r="H864" s="14"/>
      <c r="I864" s="14"/>
      <c r="J864" s="31"/>
    </row>
    <row r="865" ht="23.5" customHeight="1" spans="1:10">
      <c r="A865" s="10">
        <v>543</v>
      </c>
      <c r="B865" s="13" t="s">
        <v>2901</v>
      </c>
      <c r="C865" s="13" t="s">
        <v>868</v>
      </c>
      <c r="D865" s="13" t="s">
        <v>2850</v>
      </c>
      <c r="E865" s="13"/>
      <c r="F865" s="11" t="s">
        <v>257</v>
      </c>
      <c r="G865" s="14">
        <v>70.11</v>
      </c>
      <c r="H865" s="14"/>
      <c r="I865" s="14"/>
      <c r="J865" s="31"/>
    </row>
    <row r="866" ht="94" customHeight="1" spans="1:10">
      <c r="A866" s="10">
        <v>544</v>
      </c>
      <c r="B866" s="13" t="s">
        <v>2902</v>
      </c>
      <c r="C866" s="13" t="s">
        <v>865</v>
      </c>
      <c r="D866" s="13" t="s">
        <v>2903</v>
      </c>
      <c r="E866" s="13"/>
      <c r="F866" s="11" t="s">
        <v>257</v>
      </c>
      <c r="G866" s="14">
        <v>959.12</v>
      </c>
      <c r="H866" s="14"/>
      <c r="I866" s="14"/>
      <c r="J866" s="31"/>
    </row>
    <row r="867" ht="70" customHeight="1" spans="1:10">
      <c r="A867" s="10">
        <v>545</v>
      </c>
      <c r="B867" s="13" t="s">
        <v>2904</v>
      </c>
      <c r="C867" s="13" t="s">
        <v>851</v>
      </c>
      <c r="D867" s="13" t="s">
        <v>2874</v>
      </c>
      <c r="E867" s="13"/>
      <c r="F867" s="11" t="s">
        <v>363</v>
      </c>
      <c r="G867" s="14">
        <v>23</v>
      </c>
      <c r="H867" s="14"/>
      <c r="I867" s="14"/>
      <c r="J867" s="31"/>
    </row>
    <row r="868" ht="130" customHeight="1" spans="1:10">
      <c r="A868" s="10">
        <v>546</v>
      </c>
      <c r="B868" s="13" t="s">
        <v>2905</v>
      </c>
      <c r="C868" s="13" t="s">
        <v>2852</v>
      </c>
      <c r="D868" s="13" t="s">
        <v>2906</v>
      </c>
      <c r="E868" s="13"/>
      <c r="F868" s="11" t="s">
        <v>363</v>
      </c>
      <c r="G868" s="14">
        <v>53</v>
      </c>
      <c r="H868" s="14"/>
      <c r="I868" s="14"/>
      <c r="J868" s="31"/>
    </row>
    <row r="869" ht="24.25" customHeight="1" spans="1:10">
      <c r="A869" s="32" t="s">
        <v>1207</v>
      </c>
      <c r="B869" s="33"/>
      <c r="C869" s="33"/>
      <c r="D869" s="33"/>
      <c r="E869" s="33"/>
      <c r="F869" s="33"/>
      <c r="G869" s="33"/>
      <c r="H869" s="33"/>
      <c r="I869" s="33"/>
      <c r="J869" s="34"/>
    </row>
    <row r="870" ht="35.5" customHeight="1" spans="1:10">
      <c r="A870" s="2" t="s">
        <v>1178</v>
      </c>
      <c r="B870" s="2"/>
      <c r="C870" s="2"/>
      <c r="D870" s="2"/>
      <c r="E870" s="2"/>
      <c r="F870" s="2"/>
      <c r="G870" s="2"/>
      <c r="H870" s="3"/>
      <c r="I870" s="3"/>
      <c r="J870" s="3"/>
    </row>
    <row r="871" ht="34" customHeight="1" spans="1:10">
      <c r="A871" s="4" t="s">
        <v>1807</v>
      </c>
      <c r="B871" s="4"/>
      <c r="C871" s="4"/>
      <c r="D871" s="4"/>
      <c r="E871" s="4" t="s">
        <v>21</v>
      </c>
      <c r="F871" s="4"/>
      <c r="G871" s="4"/>
      <c r="H871" s="6" t="s">
        <v>2907</v>
      </c>
      <c r="I871" s="6"/>
      <c r="J871" s="6"/>
    </row>
    <row r="872" ht="17" customHeight="1" spans="1:10">
      <c r="A872" s="7" t="s">
        <v>23</v>
      </c>
      <c r="B872" s="8" t="s">
        <v>1181</v>
      </c>
      <c r="C872" s="8" t="s">
        <v>241</v>
      </c>
      <c r="D872" s="8" t="s">
        <v>1182</v>
      </c>
      <c r="E872" s="8"/>
      <c r="F872" s="8" t="s">
        <v>1183</v>
      </c>
      <c r="G872" s="8" t="s">
        <v>1184</v>
      </c>
      <c r="H872" s="8"/>
      <c r="I872" s="8" t="s">
        <v>1185</v>
      </c>
      <c r="J872" s="9"/>
    </row>
    <row r="873" ht="17" customHeight="1" spans="1:10">
      <c r="A873" s="10"/>
      <c r="B873" s="11"/>
      <c r="C873" s="11"/>
      <c r="D873" s="11"/>
      <c r="E873" s="11"/>
      <c r="F873" s="11"/>
      <c r="G873" s="11"/>
      <c r="H873" s="11"/>
      <c r="I873" s="11" t="s">
        <v>1186</v>
      </c>
      <c r="J873" s="12" t="s">
        <v>1187</v>
      </c>
    </row>
    <row r="874" ht="58" customHeight="1" spans="1:10">
      <c r="A874" s="10">
        <v>547</v>
      </c>
      <c r="B874" s="13" t="s">
        <v>2908</v>
      </c>
      <c r="C874" s="13" t="s">
        <v>2909</v>
      </c>
      <c r="D874" s="13" t="s">
        <v>2910</v>
      </c>
      <c r="E874" s="13"/>
      <c r="F874" s="11" t="s">
        <v>635</v>
      </c>
      <c r="G874" s="14">
        <v>1</v>
      </c>
      <c r="H874" s="14"/>
      <c r="I874" s="14"/>
      <c r="J874" s="31"/>
    </row>
    <row r="875" ht="23.5" customHeight="1" spans="1:10">
      <c r="A875" s="10">
        <v>548</v>
      </c>
      <c r="B875" s="13" t="s">
        <v>2911</v>
      </c>
      <c r="C875" s="13" t="s">
        <v>2912</v>
      </c>
      <c r="D875" s="13" t="s">
        <v>2913</v>
      </c>
      <c r="E875" s="13"/>
      <c r="F875" s="11" t="s">
        <v>257</v>
      </c>
      <c r="G875" s="14">
        <v>300</v>
      </c>
      <c r="H875" s="14"/>
      <c r="I875" s="14"/>
      <c r="J875" s="31"/>
    </row>
    <row r="876" ht="23.5" customHeight="1" spans="1:10">
      <c r="A876" s="10"/>
      <c r="B876" s="13"/>
      <c r="C876" s="13" t="s">
        <v>919</v>
      </c>
      <c r="D876" s="13"/>
      <c r="E876" s="13"/>
      <c r="F876" s="13"/>
      <c r="G876" s="14"/>
      <c r="H876" s="14"/>
      <c r="I876" s="14"/>
      <c r="J876" s="30"/>
    </row>
    <row r="877" ht="23.5" customHeight="1" spans="1:10">
      <c r="A877" s="10"/>
      <c r="B877" s="13"/>
      <c r="C877" s="13" t="s">
        <v>2914</v>
      </c>
      <c r="D877" s="13"/>
      <c r="E877" s="13"/>
      <c r="F877" s="13"/>
      <c r="G877" s="14"/>
      <c r="H877" s="14"/>
      <c r="I877" s="14"/>
      <c r="J877" s="30"/>
    </row>
    <row r="878" ht="70" customHeight="1" spans="1:10">
      <c r="A878" s="10">
        <v>549</v>
      </c>
      <c r="B878" s="13" t="s">
        <v>2915</v>
      </c>
      <c r="C878" s="13" t="s">
        <v>932</v>
      </c>
      <c r="D878" s="13" t="s">
        <v>2916</v>
      </c>
      <c r="E878" s="13"/>
      <c r="F878" s="11" t="s">
        <v>635</v>
      </c>
      <c r="G878" s="14">
        <v>1</v>
      </c>
      <c r="H878" s="14"/>
      <c r="I878" s="14"/>
      <c r="J878" s="31"/>
    </row>
    <row r="879" ht="70" customHeight="1" spans="1:10">
      <c r="A879" s="10">
        <v>550</v>
      </c>
      <c r="B879" s="13" t="s">
        <v>2917</v>
      </c>
      <c r="C879" s="13" t="s">
        <v>932</v>
      </c>
      <c r="D879" s="13" t="s">
        <v>2918</v>
      </c>
      <c r="E879" s="13"/>
      <c r="F879" s="11" t="s">
        <v>635</v>
      </c>
      <c r="G879" s="14">
        <v>4</v>
      </c>
      <c r="H879" s="14"/>
      <c r="I879" s="14"/>
      <c r="J879" s="31"/>
    </row>
    <row r="880" ht="70" customHeight="1" spans="1:10">
      <c r="A880" s="10">
        <v>551</v>
      </c>
      <c r="B880" s="13" t="s">
        <v>2919</v>
      </c>
      <c r="C880" s="13" t="s">
        <v>932</v>
      </c>
      <c r="D880" s="13" t="s">
        <v>2920</v>
      </c>
      <c r="E880" s="13"/>
      <c r="F880" s="11" t="s">
        <v>635</v>
      </c>
      <c r="G880" s="14">
        <v>4</v>
      </c>
      <c r="H880" s="14"/>
      <c r="I880" s="14"/>
      <c r="J880" s="31"/>
    </row>
    <row r="881" ht="58" customHeight="1" spans="1:10">
      <c r="A881" s="10">
        <v>552</v>
      </c>
      <c r="B881" s="13" t="s">
        <v>2921</v>
      </c>
      <c r="C881" s="13" t="s">
        <v>928</v>
      </c>
      <c r="D881" s="13" t="s">
        <v>2922</v>
      </c>
      <c r="E881" s="13"/>
      <c r="F881" s="11" t="s">
        <v>2923</v>
      </c>
      <c r="G881" s="14">
        <v>4</v>
      </c>
      <c r="H881" s="14"/>
      <c r="I881" s="14"/>
      <c r="J881" s="31"/>
    </row>
    <row r="882" ht="154" customHeight="1" spans="1:10">
      <c r="A882" s="10">
        <v>553</v>
      </c>
      <c r="B882" s="13" t="s">
        <v>2924</v>
      </c>
      <c r="C882" s="13" t="s">
        <v>2925</v>
      </c>
      <c r="D882" s="13" t="s">
        <v>2926</v>
      </c>
      <c r="E882" s="13"/>
      <c r="F882" s="11" t="s">
        <v>635</v>
      </c>
      <c r="G882" s="14">
        <v>4</v>
      </c>
      <c r="H882" s="14"/>
      <c r="I882" s="14"/>
      <c r="J882" s="31"/>
    </row>
    <row r="883" ht="70" customHeight="1" spans="1:10">
      <c r="A883" s="10">
        <v>554</v>
      </c>
      <c r="B883" s="13" t="s">
        <v>2927</v>
      </c>
      <c r="C883" s="13" t="s">
        <v>2928</v>
      </c>
      <c r="D883" s="13" t="s">
        <v>2929</v>
      </c>
      <c r="E883" s="13"/>
      <c r="F883" s="11" t="s">
        <v>2930</v>
      </c>
      <c r="G883" s="14">
        <v>4</v>
      </c>
      <c r="H883" s="14"/>
      <c r="I883" s="14"/>
      <c r="J883" s="31"/>
    </row>
    <row r="884" ht="106" customHeight="1" spans="1:10">
      <c r="A884" s="10">
        <v>555</v>
      </c>
      <c r="B884" s="13" t="s">
        <v>2931</v>
      </c>
      <c r="C884" s="13" t="s">
        <v>741</v>
      </c>
      <c r="D884" s="13" t="s">
        <v>1847</v>
      </c>
      <c r="E884" s="13"/>
      <c r="F884" s="11" t="s">
        <v>297</v>
      </c>
      <c r="G884" s="14">
        <v>222.13</v>
      </c>
      <c r="H884" s="14"/>
      <c r="I884" s="14"/>
      <c r="J884" s="31"/>
    </row>
    <row r="885" ht="82" customHeight="1" spans="1:10">
      <c r="A885" s="10">
        <v>556</v>
      </c>
      <c r="B885" s="13" t="s">
        <v>2932</v>
      </c>
      <c r="C885" s="13" t="s">
        <v>2933</v>
      </c>
      <c r="D885" s="13" t="s">
        <v>2934</v>
      </c>
      <c r="E885" s="13"/>
      <c r="F885" s="11" t="s">
        <v>363</v>
      </c>
      <c r="G885" s="14">
        <v>8</v>
      </c>
      <c r="H885" s="14"/>
      <c r="I885" s="14"/>
      <c r="J885" s="31"/>
    </row>
    <row r="886" ht="24.25" customHeight="1" spans="1:10">
      <c r="A886" s="32" t="s">
        <v>1207</v>
      </c>
      <c r="B886" s="33"/>
      <c r="C886" s="33"/>
      <c r="D886" s="33"/>
      <c r="E886" s="33"/>
      <c r="F886" s="33"/>
      <c r="G886" s="33"/>
      <c r="H886" s="33"/>
      <c r="I886" s="33"/>
      <c r="J886" s="34"/>
    </row>
    <row r="887" ht="35.5" customHeight="1" spans="1:10">
      <c r="A887" s="2" t="s">
        <v>1178</v>
      </c>
      <c r="B887" s="2"/>
      <c r="C887" s="2"/>
      <c r="D887" s="2"/>
      <c r="E887" s="2"/>
      <c r="F887" s="2"/>
      <c r="G887" s="2"/>
      <c r="H887" s="3"/>
      <c r="I887" s="3"/>
      <c r="J887" s="3"/>
    </row>
    <row r="888" ht="34" customHeight="1" spans="1:10">
      <c r="A888" s="4" t="s">
        <v>1807</v>
      </c>
      <c r="B888" s="4"/>
      <c r="C888" s="4"/>
      <c r="D888" s="4"/>
      <c r="E888" s="4" t="s">
        <v>21</v>
      </c>
      <c r="F888" s="4"/>
      <c r="G888" s="4"/>
      <c r="H888" s="6" t="s">
        <v>2935</v>
      </c>
      <c r="I888" s="6"/>
      <c r="J888" s="6"/>
    </row>
    <row r="889" ht="17" customHeight="1" spans="1:10">
      <c r="A889" s="7" t="s">
        <v>23</v>
      </c>
      <c r="B889" s="8" t="s">
        <v>1181</v>
      </c>
      <c r="C889" s="8" t="s">
        <v>241</v>
      </c>
      <c r="D889" s="8" t="s">
        <v>1182</v>
      </c>
      <c r="E889" s="8"/>
      <c r="F889" s="8" t="s">
        <v>1183</v>
      </c>
      <c r="G889" s="8" t="s">
        <v>1184</v>
      </c>
      <c r="H889" s="8"/>
      <c r="I889" s="8" t="s">
        <v>1185</v>
      </c>
      <c r="J889" s="9"/>
    </row>
    <row r="890" ht="17" customHeight="1" spans="1:10">
      <c r="A890" s="10"/>
      <c r="B890" s="11"/>
      <c r="C890" s="11"/>
      <c r="D890" s="11"/>
      <c r="E890" s="11"/>
      <c r="F890" s="11"/>
      <c r="G890" s="11"/>
      <c r="H890" s="11"/>
      <c r="I890" s="11" t="s">
        <v>1186</v>
      </c>
      <c r="J890" s="12" t="s">
        <v>1187</v>
      </c>
    </row>
    <row r="891" ht="106" customHeight="1" spans="1:10">
      <c r="A891" s="10">
        <v>557</v>
      </c>
      <c r="B891" s="13" t="s">
        <v>2936</v>
      </c>
      <c r="C891" s="13" t="s">
        <v>741</v>
      </c>
      <c r="D891" s="13" t="s">
        <v>1849</v>
      </c>
      <c r="E891" s="13"/>
      <c r="F891" s="11" t="s">
        <v>297</v>
      </c>
      <c r="G891" s="14">
        <v>100.33</v>
      </c>
      <c r="H891" s="14"/>
      <c r="I891" s="14"/>
      <c r="J891" s="31"/>
    </row>
    <row r="892" ht="106" customHeight="1" spans="1:10">
      <c r="A892" s="10">
        <v>558</v>
      </c>
      <c r="B892" s="13" t="s">
        <v>2937</v>
      </c>
      <c r="C892" s="13" t="s">
        <v>741</v>
      </c>
      <c r="D892" s="13" t="s">
        <v>1852</v>
      </c>
      <c r="E892" s="13"/>
      <c r="F892" s="11" t="s">
        <v>297</v>
      </c>
      <c r="G892" s="14">
        <v>387.56</v>
      </c>
      <c r="H892" s="14"/>
      <c r="I892" s="14"/>
      <c r="J892" s="31"/>
    </row>
    <row r="893" ht="106" customHeight="1" spans="1:10">
      <c r="A893" s="10">
        <v>559</v>
      </c>
      <c r="B893" s="13" t="s">
        <v>2938</v>
      </c>
      <c r="C893" s="13" t="s">
        <v>741</v>
      </c>
      <c r="D893" s="13" t="s">
        <v>2939</v>
      </c>
      <c r="E893" s="13"/>
      <c r="F893" s="11" t="s">
        <v>297</v>
      </c>
      <c r="G893" s="14">
        <v>387.56</v>
      </c>
      <c r="H893" s="14"/>
      <c r="I893" s="14"/>
      <c r="J893" s="31"/>
    </row>
    <row r="894" ht="106" customHeight="1" spans="1:10">
      <c r="A894" s="10">
        <v>560</v>
      </c>
      <c r="B894" s="13" t="s">
        <v>2940</v>
      </c>
      <c r="C894" s="13" t="s">
        <v>741</v>
      </c>
      <c r="D894" s="13" t="s">
        <v>1854</v>
      </c>
      <c r="E894" s="13"/>
      <c r="F894" s="11" t="s">
        <v>297</v>
      </c>
      <c r="G894" s="14">
        <v>88.97</v>
      </c>
      <c r="H894" s="14"/>
      <c r="I894" s="14"/>
      <c r="J894" s="31"/>
    </row>
    <row r="895" ht="70" customHeight="1" spans="1:10">
      <c r="A895" s="10">
        <v>561</v>
      </c>
      <c r="B895" s="13" t="s">
        <v>2941</v>
      </c>
      <c r="C895" s="13" t="s">
        <v>2942</v>
      </c>
      <c r="D895" s="13" t="s">
        <v>2943</v>
      </c>
      <c r="E895" s="13"/>
      <c r="F895" s="11" t="s">
        <v>297</v>
      </c>
      <c r="G895" s="14">
        <v>845.12</v>
      </c>
      <c r="H895" s="14"/>
      <c r="I895" s="14"/>
      <c r="J895" s="31"/>
    </row>
    <row r="896" ht="70" customHeight="1" spans="1:10">
      <c r="A896" s="10">
        <v>562</v>
      </c>
      <c r="B896" s="13" t="s">
        <v>2944</v>
      </c>
      <c r="C896" s="13" t="s">
        <v>2942</v>
      </c>
      <c r="D896" s="13" t="s">
        <v>2945</v>
      </c>
      <c r="E896" s="13"/>
      <c r="F896" s="11" t="s">
        <v>297</v>
      </c>
      <c r="G896" s="14">
        <v>666.45</v>
      </c>
      <c r="H896" s="14"/>
      <c r="I896" s="14"/>
      <c r="J896" s="31"/>
    </row>
    <row r="897" ht="70" customHeight="1" spans="1:10">
      <c r="A897" s="10">
        <v>563</v>
      </c>
      <c r="B897" s="13" t="s">
        <v>2946</v>
      </c>
      <c r="C897" s="13" t="s">
        <v>2942</v>
      </c>
      <c r="D897" s="13" t="s">
        <v>2947</v>
      </c>
      <c r="E897" s="13"/>
      <c r="F897" s="11" t="s">
        <v>297</v>
      </c>
      <c r="G897" s="14">
        <v>714.5</v>
      </c>
      <c r="H897" s="14"/>
      <c r="I897" s="14"/>
      <c r="J897" s="31"/>
    </row>
    <row r="898" ht="70" customHeight="1" spans="1:10">
      <c r="A898" s="10">
        <v>564</v>
      </c>
      <c r="B898" s="13" t="s">
        <v>2948</v>
      </c>
      <c r="C898" s="13" t="s">
        <v>2942</v>
      </c>
      <c r="D898" s="13" t="s">
        <v>2949</v>
      </c>
      <c r="E898" s="13"/>
      <c r="F898" s="11" t="s">
        <v>297</v>
      </c>
      <c r="G898" s="14">
        <v>579.42</v>
      </c>
      <c r="H898" s="14"/>
      <c r="I898" s="14"/>
      <c r="J898" s="31"/>
    </row>
    <row r="899" ht="58" customHeight="1" spans="1:10">
      <c r="A899" s="10">
        <v>565</v>
      </c>
      <c r="B899" s="13" t="s">
        <v>2950</v>
      </c>
      <c r="C899" s="13" t="s">
        <v>2951</v>
      </c>
      <c r="D899" s="13" t="s">
        <v>2952</v>
      </c>
      <c r="E899" s="13"/>
      <c r="F899" s="11" t="s">
        <v>948</v>
      </c>
      <c r="G899" s="14">
        <v>12</v>
      </c>
      <c r="H899" s="14"/>
      <c r="I899" s="14"/>
      <c r="J899" s="31"/>
    </row>
    <row r="900" ht="70" customHeight="1" spans="1:10">
      <c r="A900" s="10">
        <v>566</v>
      </c>
      <c r="B900" s="13" t="s">
        <v>2953</v>
      </c>
      <c r="C900" s="13" t="s">
        <v>2928</v>
      </c>
      <c r="D900" s="13" t="s">
        <v>2954</v>
      </c>
      <c r="E900" s="13"/>
      <c r="F900" s="11" t="s">
        <v>2930</v>
      </c>
      <c r="G900" s="14">
        <v>144</v>
      </c>
      <c r="H900" s="14"/>
      <c r="I900" s="14"/>
      <c r="J900" s="31"/>
    </row>
    <row r="901" ht="24.25" customHeight="1" spans="1:10">
      <c r="A901" s="32" t="s">
        <v>1207</v>
      </c>
      <c r="B901" s="33"/>
      <c r="C901" s="33"/>
      <c r="D901" s="33"/>
      <c r="E901" s="33"/>
      <c r="F901" s="33"/>
      <c r="G901" s="33"/>
      <c r="H901" s="33"/>
      <c r="I901" s="33"/>
      <c r="J901" s="34"/>
    </row>
    <row r="902" ht="35.5" customHeight="1" spans="1:10">
      <c r="A902" s="2" t="s">
        <v>1178</v>
      </c>
      <c r="B902" s="2"/>
      <c r="C902" s="2"/>
      <c r="D902" s="2"/>
      <c r="E902" s="2"/>
      <c r="F902" s="2"/>
      <c r="G902" s="2"/>
      <c r="H902" s="3"/>
      <c r="I902" s="3"/>
      <c r="J902" s="3"/>
    </row>
    <row r="903" ht="34" customHeight="1" spans="1:10">
      <c r="A903" s="4" t="s">
        <v>1807</v>
      </c>
      <c r="B903" s="4"/>
      <c r="C903" s="4"/>
      <c r="D903" s="4"/>
      <c r="E903" s="4" t="s">
        <v>21</v>
      </c>
      <c r="F903" s="4"/>
      <c r="G903" s="4"/>
      <c r="H903" s="6" t="s">
        <v>2955</v>
      </c>
      <c r="I903" s="6"/>
      <c r="J903" s="6"/>
    </row>
    <row r="904" ht="17" customHeight="1" spans="1:10">
      <c r="A904" s="7" t="s">
        <v>23</v>
      </c>
      <c r="B904" s="8" t="s">
        <v>1181</v>
      </c>
      <c r="C904" s="8" t="s">
        <v>241</v>
      </c>
      <c r="D904" s="8" t="s">
        <v>1182</v>
      </c>
      <c r="E904" s="8"/>
      <c r="F904" s="8" t="s">
        <v>1183</v>
      </c>
      <c r="G904" s="8" t="s">
        <v>1184</v>
      </c>
      <c r="H904" s="8"/>
      <c r="I904" s="8" t="s">
        <v>1185</v>
      </c>
      <c r="J904" s="9"/>
    </row>
    <row r="905" ht="17" customHeight="1" spans="1:10">
      <c r="A905" s="10"/>
      <c r="B905" s="11"/>
      <c r="C905" s="11"/>
      <c r="D905" s="11"/>
      <c r="E905" s="11"/>
      <c r="F905" s="11"/>
      <c r="G905" s="11"/>
      <c r="H905" s="11"/>
      <c r="I905" s="11" t="s">
        <v>1186</v>
      </c>
      <c r="J905" s="12" t="s">
        <v>1187</v>
      </c>
    </row>
    <row r="906" ht="58" customHeight="1" spans="1:10">
      <c r="A906" s="10">
        <v>567</v>
      </c>
      <c r="B906" s="13" t="s">
        <v>2956</v>
      </c>
      <c r="C906" s="13" t="s">
        <v>2957</v>
      </c>
      <c r="D906" s="13" t="s">
        <v>2958</v>
      </c>
      <c r="E906" s="13"/>
      <c r="F906" s="11" t="s">
        <v>2959</v>
      </c>
      <c r="G906" s="14">
        <v>12</v>
      </c>
      <c r="H906" s="14"/>
      <c r="I906" s="14"/>
      <c r="J906" s="31"/>
    </row>
    <row r="907" ht="23.5" customHeight="1" spans="1:10">
      <c r="A907" s="10">
        <v>568</v>
      </c>
      <c r="B907" s="13" t="s">
        <v>2960</v>
      </c>
      <c r="C907" s="13" t="s">
        <v>2961</v>
      </c>
      <c r="D907" s="13" t="s">
        <v>2962</v>
      </c>
      <c r="E907" s="13"/>
      <c r="F907" s="11" t="s">
        <v>635</v>
      </c>
      <c r="G907" s="14">
        <v>104</v>
      </c>
      <c r="H907" s="14"/>
      <c r="I907" s="14"/>
      <c r="J907" s="31"/>
    </row>
    <row r="908" ht="58" customHeight="1" spans="1:10">
      <c r="A908" s="10">
        <v>569</v>
      </c>
      <c r="B908" s="13" t="s">
        <v>2963</v>
      </c>
      <c r="C908" s="13" t="s">
        <v>2964</v>
      </c>
      <c r="D908" s="13" t="s">
        <v>2965</v>
      </c>
      <c r="E908" s="13"/>
      <c r="F908" s="11" t="s">
        <v>635</v>
      </c>
      <c r="G908" s="14">
        <v>104</v>
      </c>
      <c r="H908" s="14"/>
      <c r="I908" s="14"/>
      <c r="J908" s="31"/>
    </row>
    <row r="909" ht="23.5" customHeight="1" spans="1:10">
      <c r="A909" s="10"/>
      <c r="B909" s="13"/>
      <c r="C909" s="13" t="s">
        <v>2966</v>
      </c>
      <c r="D909" s="13"/>
      <c r="E909" s="13"/>
      <c r="F909" s="13"/>
      <c r="G909" s="14"/>
      <c r="H909" s="14"/>
      <c r="I909" s="14"/>
      <c r="J909" s="30"/>
    </row>
    <row r="910" ht="70" customHeight="1" spans="1:10">
      <c r="A910" s="10">
        <v>570</v>
      </c>
      <c r="B910" s="13" t="s">
        <v>2967</v>
      </c>
      <c r="C910" s="13" t="s">
        <v>932</v>
      </c>
      <c r="D910" s="13" t="s">
        <v>2916</v>
      </c>
      <c r="E910" s="13"/>
      <c r="F910" s="11" t="s">
        <v>635</v>
      </c>
      <c r="G910" s="14">
        <v>1</v>
      </c>
      <c r="H910" s="14"/>
      <c r="I910" s="14"/>
      <c r="J910" s="31"/>
    </row>
    <row r="911" ht="70" customHeight="1" spans="1:10">
      <c r="A911" s="10">
        <v>571</v>
      </c>
      <c r="B911" s="13" t="s">
        <v>2968</v>
      </c>
      <c r="C911" s="13" t="s">
        <v>932</v>
      </c>
      <c r="D911" s="13" t="s">
        <v>2918</v>
      </c>
      <c r="E911" s="13"/>
      <c r="F911" s="11" t="s">
        <v>635</v>
      </c>
      <c r="G911" s="14">
        <v>4</v>
      </c>
      <c r="H911" s="14"/>
      <c r="I911" s="14"/>
      <c r="J911" s="31"/>
    </row>
    <row r="912" ht="70" customHeight="1" spans="1:10">
      <c r="A912" s="10">
        <v>572</v>
      </c>
      <c r="B912" s="13" t="s">
        <v>2969</v>
      </c>
      <c r="C912" s="13" t="s">
        <v>932</v>
      </c>
      <c r="D912" s="13" t="s">
        <v>2920</v>
      </c>
      <c r="E912" s="13"/>
      <c r="F912" s="11" t="s">
        <v>635</v>
      </c>
      <c r="G912" s="14">
        <v>4</v>
      </c>
      <c r="H912" s="14"/>
      <c r="I912" s="14"/>
      <c r="J912" s="31"/>
    </row>
    <row r="913" ht="24.25" customHeight="1" spans="1:10">
      <c r="A913" s="32" t="s">
        <v>1207</v>
      </c>
      <c r="B913" s="33"/>
      <c r="C913" s="33"/>
      <c r="D913" s="33"/>
      <c r="E913" s="33"/>
      <c r="F913" s="33"/>
      <c r="G913" s="33"/>
      <c r="H913" s="33"/>
      <c r="I913" s="33"/>
      <c r="J913" s="34"/>
    </row>
    <row r="914" ht="35.5" customHeight="1" spans="1:10">
      <c r="A914" s="2" t="s">
        <v>1178</v>
      </c>
      <c r="B914" s="2"/>
      <c r="C914" s="2"/>
      <c r="D914" s="2"/>
      <c r="E914" s="2"/>
      <c r="F914" s="2"/>
      <c r="G914" s="2"/>
      <c r="H914" s="3"/>
      <c r="I914" s="3"/>
      <c r="J914" s="3"/>
    </row>
    <row r="915" ht="34" customHeight="1" spans="1:10">
      <c r="A915" s="4" t="s">
        <v>1807</v>
      </c>
      <c r="B915" s="4"/>
      <c r="C915" s="4"/>
      <c r="D915" s="4"/>
      <c r="E915" s="4" t="s">
        <v>21</v>
      </c>
      <c r="F915" s="4"/>
      <c r="G915" s="4"/>
      <c r="H915" s="6" t="s">
        <v>2970</v>
      </c>
      <c r="I915" s="6"/>
      <c r="J915" s="6"/>
    </row>
    <row r="916" ht="17" customHeight="1" spans="1:10">
      <c r="A916" s="7" t="s">
        <v>23</v>
      </c>
      <c r="B916" s="8" t="s">
        <v>1181</v>
      </c>
      <c r="C916" s="8" t="s">
        <v>241</v>
      </c>
      <c r="D916" s="8" t="s">
        <v>1182</v>
      </c>
      <c r="E916" s="8"/>
      <c r="F916" s="8" t="s">
        <v>1183</v>
      </c>
      <c r="G916" s="8" t="s">
        <v>1184</v>
      </c>
      <c r="H916" s="8"/>
      <c r="I916" s="8" t="s">
        <v>1185</v>
      </c>
      <c r="J916" s="9"/>
    </row>
    <row r="917" ht="17" customHeight="1" spans="1:10">
      <c r="A917" s="10"/>
      <c r="B917" s="11"/>
      <c r="C917" s="11"/>
      <c r="D917" s="11"/>
      <c r="E917" s="11"/>
      <c r="F917" s="11"/>
      <c r="G917" s="11"/>
      <c r="H917" s="11"/>
      <c r="I917" s="11" t="s">
        <v>1186</v>
      </c>
      <c r="J917" s="12" t="s">
        <v>1187</v>
      </c>
    </row>
    <row r="918" ht="58" customHeight="1" spans="1:10">
      <c r="A918" s="10">
        <v>573</v>
      </c>
      <c r="B918" s="13" t="s">
        <v>2971</v>
      </c>
      <c r="C918" s="13" t="s">
        <v>928</v>
      </c>
      <c r="D918" s="13" t="s">
        <v>2922</v>
      </c>
      <c r="E918" s="13"/>
      <c r="F918" s="11" t="s">
        <v>2923</v>
      </c>
      <c r="G918" s="14">
        <v>4</v>
      </c>
      <c r="H918" s="14"/>
      <c r="I918" s="14"/>
      <c r="J918" s="31"/>
    </row>
    <row r="919" ht="154" customHeight="1" spans="1:10">
      <c r="A919" s="10">
        <v>574</v>
      </c>
      <c r="B919" s="13" t="s">
        <v>2972</v>
      </c>
      <c r="C919" s="13" t="s">
        <v>2925</v>
      </c>
      <c r="D919" s="13" t="s">
        <v>2973</v>
      </c>
      <c r="E919" s="13"/>
      <c r="F919" s="11" t="s">
        <v>635</v>
      </c>
      <c r="G919" s="14">
        <v>4</v>
      </c>
      <c r="H919" s="14"/>
      <c r="I919" s="14"/>
      <c r="J919" s="31"/>
    </row>
    <row r="920" ht="82" customHeight="1" spans="1:10">
      <c r="A920" s="10">
        <v>575</v>
      </c>
      <c r="B920" s="13" t="s">
        <v>2974</v>
      </c>
      <c r="C920" s="13" t="s">
        <v>2933</v>
      </c>
      <c r="D920" s="13" t="s">
        <v>2934</v>
      </c>
      <c r="E920" s="13"/>
      <c r="F920" s="11" t="s">
        <v>363</v>
      </c>
      <c r="G920" s="14">
        <v>4</v>
      </c>
      <c r="H920" s="14"/>
      <c r="I920" s="14"/>
      <c r="J920" s="31"/>
    </row>
    <row r="921" ht="70" customHeight="1" spans="1:10">
      <c r="A921" s="10">
        <v>576</v>
      </c>
      <c r="B921" s="13" t="s">
        <v>2975</v>
      </c>
      <c r="C921" s="13" t="s">
        <v>2928</v>
      </c>
      <c r="D921" s="13" t="s">
        <v>2929</v>
      </c>
      <c r="E921" s="13"/>
      <c r="F921" s="11" t="s">
        <v>2930</v>
      </c>
      <c r="G921" s="14">
        <v>4</v>
      </c>
      <c r="H921" s="14"/>
      <c r="I921" s="14"/>
      <c r="J921" s="31"/>
    </row>
    <row r="922" ht="70" customHeight="1" spans="1:10">
      <c r="A922" s="10">
        <v>577</v>
      </c>
      <c r="B922" s="13" t="s">
        <v>2976</v>
      </c>
      <c r="C922" s="13" t="s">
        <v>2942</v>
      </c>
      <c r="D922" s="13" t="s">
        <v>2943</v>
      </c>
      <c r="E922" s="13"/>
      <c r="F922" s="11" t="s">
        <v>297</v>
      </c>
      <c r="G922" s="14">
        <v>430.12</v>
      </c>
      <c r="H922" s="14"/>
      <c r="I922" s="14"/>
      <c r="J922" s="31"/>
    </row>
    <row r="923" ht="70" customHeight="1" spans="1:10">
      <c r="A923" s="10">
        <v>578</v>
      </c>
      <c r="B923" s="13" t="s">
        <v>2977</v>
      </c>
      <c r="C923" s="13" t="s">
        <v>2942</v>
      </c>
      <c r="D923" s="13" t="s">
        <v>2945</v>
      </c>
      <c r="E923" s="13"/>
      <c r="F923" s="11" t="s">
        <v>297</v>
      </c>
      <c r="G923" s="14">
        <v>222.68</v>
      </c>
      <c r="H923" s="14"/>
      <c r="I923" s="14"/>
      <c r="J923" s="31"/>
    </row>
    <row r="924" ht="70" customHeight="1" spans="1:10">
      <c r="A924" s="10">
        <v>579</v>
      </c>
      <c r="B924" s="13" t="s">
        <v>2978</v>
      </c>
      <c r="C924" s="13" t="s">
        <v>2942</v>
      </c>
      <c r="D924" s="13" t="s">
        <v>2947</v>
      </c>
      <c r="E924" s="13"/>
      <c r="F924" s="11" t="s">
        <v>297</v>
      </c>
      <c r="G924" s="14">
        <v>378.95</v>
      </c>
      <c r="H924" s="14"/>
      <c r="I924" s="14"/>
      <c r="J924" s="31"/>
    </row>
    <row r="925" ht="70" customHeight="1" spans="1:10">
      <c r="A925" s="10">
        <v>580</v>
      </c>
      <c r="B925" s="13" t="s">
        <v>2979</v>
      </c>
      <c r="C925" s="13" t="s">
        <v>2942</v>
      </c>
      <c r="D925" s="13" t="s">
        <v>2949</v>
      </c>
      <c r="E925" s="13"/>
      <c r="F925" s="11" t="s">
        <v>297</v>
      </c>
      <c r="G925" s="14">
        <v>501.3</v>
      </c>
      <c r="H925" s="14"/>
      <c r="I925" s="14"/>
      <c r="J925" s="31"/>
    </row>
    <row r="926" ht="58" customHeight="1" spans="1:10">
      <c r="A926" s="10">
        <v>581</v>
      </c>
      <c r="B926" s="13" t="s">
        <v>2980</v>
      </c>
      <c r="C926" s="13" t="s">
        <v>2981</v>
      </c>
      <c r="D926" s="13" t="s">
        <v>2982</v>
      </c>
      <c r="E926" s="13"/>
      <c r="F926" s="11" t="s">
        <v>363</v>
      </c>
      <c r="G926" s="14">
        <v>25</v>
      </c>
      <c r="H926" s="14"/>
      <c r="I926" s="14"/>
      <c r="J926" s="31"/>
    </row>
    <row r="927" ht="58" customHeight="1" spans="1:10">
      <c r="A927" s="10">
        <v>582</v>
      </c>
      <c r="B927" s="13" t="s">
        <v>2983</v>
      </c>
      <c r="C927" s="13" t="s">
        <v>2984</v>
      </c>
      <c r="D927" s="13" t="s">
        <v>2985</v>
      </c>
      <c r="E927" s="13"/>
      <c r="F927" s="11" t="s">
        <v>635</v>
      </c>
      <c r="G927" s="14">
        <v>5</v>
      </c>
      <c r="H927" s="14"/>
      <c r="I927" s="14"/>
      <c r="J927" s="31"/>
    </row>
    <row r="928" ht="58" customHeight="1" spans="1:10">
      <c r="A928" s="10">
        <v>583</v>
      </c>
      <c r="B928" s="13" t="s">
        <v>2986</v>
      </c>
      <c r="C928" s="13" t="s">
        <v>2951</v>
      </c>
      <c r="D928" s="13" t="s">
        <v>2952</v>
      </c>
      <c r="E928" s="13"/>
      <c r="F928" s="11" t="s">
        <v>948</v>
      </c>
      <c r="G928" s="14">
        <v>5</v>
      </c>
      <c r="H928" s="14"/>
      <c r="I928" s="14"/>
      <c r="J928" s="31"/>
    </row>
    <row r="929" ht="24.25" customHeight="1" spans="1:10">
      <c r="A929" s="32" t="s">
        <v>1207</v>
      </c>
      <c r="B929" s="33"/>
      <c r="C929" s="33"/>
      <c r="D929" s="33"/>
      <c r="E929" s="33"/>
      <c r="F929" s="33"/>
      <c r="G929" s="33"/>
      <c r="H929" s="33"/>
      <c r="I929" s="33"/>
      <c r="J929" s="34"/>
    </row>
    <row r="930" ht="35.5" customHeight="1" spans="1:10">
      <c r="A930" s="2" t="s">
        <v>1178</v>
      </c>
      <c r="B930" s="2"/>
      <c r="C930" s="2"/>
      <c r="D930" s="2"/>
      <c r="E930" s="2"/>
      <c r="F930" s="2"/>
      <c r="G930" s="2"/>
      <c r="H930" s="3"/>
      <c r="I930" s="3"/>
      <c r="J930" s="3"/>
    </row>
    <row r="931" ht="34" customHeight="1" spans="1:10">
      <c r="A931" s="4" t="s">
        <v>1807</v>
      </c>
      <c r="B931" s="4"/>
      <c r="C931" s="4"/>
      <c r="D931" s="4"/>
      <c r="E931" s="4" t="s">
        <v>21</v>
      </c>
      <c r="F931" s="4"/>
      <c r="G931" s="4"/>
      <c r="H931" s="6" t="s">
        <v>2987</v>
      </c>
      <c r="I931" s="6"/>
      <c r="J931" s="6"/>
    </row>
    <row r="932" ht="17" customHeight="1" spans="1:10">
      <c r="A932" s="7" t="s">
        <v>23</v>
      </c>
      <c r="B932" s="8" t="s">
        <v>1181</v>
      </c>
      <c r="C932" s="8" t="s">
        <v>241</v>
      </c>
      <c r="D932" s="8" t="s">
        <v>1182</v>
      </c>
      <c r="E932" s="8"/>
      <c r="F932" s="8" t="s">
        <v>1183</v>
      </c>
      <c r="G932" s="8" t="s">
        <v>1184</v>
      </c>
      <c r="H932" s="8"/>
      <c r="I932" s="8" t="s">
        <v>1185</v>
      </c>
      <c r="J932" s="9"/>
    </row>
    <row r="933" ht="17" customHeight="1" spans="1:10">
      <c r="A933" s="10"/>
      <c r="B933" s="11"/>
      <c r="C933" s="11"/>
      <c r="D933" s="11"/>
      <c r="E933" s="11"/>
      <c r="F933" s="11"/>
      <c r="G933" s="11"/>
      <c r="H933" s="11"/>
      <c r="I933" s="11" t="s">
        <v>1186</v>
      </c>
      <c r="J933" s="12" t="s">
        <v>1187</v>
      </c>
    </row>
    <row r="934" ht="70" customHeight="1" spans="1:10">
      <c r="A934" s="10">
        <v>584</v>
      </c>
      <c r="B934" s="13" t="s">
        <v>2988</v>
      </c>
      <c r="C934" s="13" t="s">
        <v>2928</v>
      </c>
      <c r="D934" s="13" t="s">
        <v>2954</v>
      </c>
      <c r="E934" s="13"/>
      <c r="F934" s="11" t="s">
        <v>2930</v>
      </c>
      <c r="G934" s="14">
        <v>60</v>
      </c>
      <c r="H934" s="14"/>
      <c r="I934" s="14"/>
      <c r="J934" s="31"/>
    </row>
    <row r="935" ht="58" customHeight="1" spans="1:10">
      <c r="A935" s="10">
        <v>585</v>
      </c>
      <c r="B935" s="13" t="s">
        <v>2989</v>
      </c>
      <c r="C935" s="13" t="s">
        <v>2957</v>
      </c>
      <c r="D935" s="13" t="s">
        <v>2958</v>
      </c>
      <c r="E935" s="13"/>
      <c r="F935" s="11" t="s">
        <v>2959</v>
      </c>
      <c r="G935" s="14">
        <v>5</v>
      </c>
      <c r="H935" s="14"/>
      <c r="I935" s="14"/>
      <c r="J935" s="31"/>
    </row>
    <row r="936" ht="23.5" customHeight="1" spans="1:10">
      <c r="A936" s="10"/>
      <c r="B936" s="13"/>
      <c r="C936" s="13" t="s">
        <v>2990</v>
      </c>
      <c r="D936" s="13"/>
      <c r="E936" s="13"/>
      <c r="F936" s="13"/>
      <c r="G936" s="14"/>
      <c r="H936" s="14"/>
      <c r="I936" s="14"/>
      <c r="J936" s="30"/>
    </row>
    <row r="937" ht="106" customHeight="1" spans="1:10">
      <c r="A937" s="10">
        <v>586</v>
      </c>
      <c r="B937" s="13" t="s">
        <v>2991</v>
      </c>
      <c r="C937" s="13" t="s">
        <v>733</v>
      </c>
      <c r="D937" s="13" t="s">
        <v>2072</v>
      </c>
      <c r="E937" s="13"/>
      <c r="F937" s="11" t="s">
        <v>297</v>
      </c>
      <c r="G937" s="14">
        <v>80.12</v>
      </c>
      <c r="H937" s="14"/>
      <c r="I937" s="14"/>
      <c r="J937" s="31"/>
    </row>
    <row r="938" ht="106" customHeight="1" spans="1:10">
      <c r="A938" s="10">
        <v>587</v>
      </c>
      <c r="B938" s="13" t="s">
        <v>2992</v>
      </c>
      <c r="C938" s="13" t="s">
        <v>733</v>
      </c>
      <c r="D938" s="13" t="s">
        <v>2074</v>
      </c>
      <c r="E938" s="13"/>
      <c r="F938" s="11" t="s">
        <v>297</v>
      </c>
      <c r="G938" s="14">
        <v>78.99</v>
      </c>
      <c r="H938" s="14"/>
      <c r="I938" s="14"/>
      <c r="J938" s="31"/>
    </row>
    <row r="939" ht="106" customHeight="1" spans="1:10">
      <c r="A939" s="10">
        <v>588</v>
      </c>
      <c r="B939" s="13" t="s">
        <v>2993</v>
      </c>
      <c r="C939" s="13" t="s">
        <v>733</v>
      </c>
      <c r="D939" s="13" t="s">
        <v>2189</v>
      </c>
      <c r="E939" s="13"/>
      <c r="F939" s="11" t="s">
        <v>297</v>
      </c>
      <c r="G939" s="14">
        <v>86.21</v>
      </c>
      <c r="H939" s="14"/>
      <c r="I939" s="14"/>
      <c r="J939" s="31"/>
    </row>
    <row r="940" ht="106" customHeight="1" spans="1:10">
      <c r="A940" s="10">
        <v>589</v>
      </c>
      <c r="B940" s="13" t="s">
        <v>2994</v>
      </c>
      <c r="C940" s="13" t="s">
        <v>733</v>
      </c>
      <c r="D940" s="13" t="s">
        <v>2191</v>
      </c>
      <c r="E940" s="13"/>
      <c r="F940" s="11" t="s">
        <v>297</v>
      </c>
      <c r="G940" s="14">
        <v>82.6</v>
      </c>
      <c r="H940" s="14"/>
      <c r="I940" s="14"/>
      <c r="J940" s="31"/>
    </row>
    <row r="941" ht="94" customHeight="1" spans="1:10">
      <c r="A941" s="10">
        <v>590</v>
      </c>
      <c r="B941" s="13" t="s">
        <v>2995</v>
      </c>
      <c r="C941" s="13" t="s">
        <v>2996</v>
      </c>
      <c r="D941" s="13" t="s">
        <v>2997</v>
      </c>
      <c r="E941" s="13"/>
      <c r="F941" s="11" t="s">
        <v>297</v>
      </c>
      <c r="G941" s="14">
        <v>160.48</v>
      </c>
      <c r="H941" s="14"/>
      <c r="I941" s="14"/>
      <c r="J941" s="31"/>
    </row>
    <row r="942" ht="70" customHeight="1" spans="1:10">
      <c r="A942" s="10">
        <v>591</v>
      </c>
      <c r="B942" s="13" t="s">
        <v>2998</v>
      </c>
      <c r="C942" s="13" t="s">
        <v>745</v>
      </c>
      <c r="D942" s="13" t="s">
        <v>2999</v>
      </c>
      <c r="E942" s="13"/>
      <c r="F942" s="11" t="s">
        <v>297</v>
      </c>
      <c r="G942" s="14">
        <v>114.5</v>
      </c>
      <c r="H942" s="14"/>
      <c r="I942" s="14"/>
      <c r="J942" s="31"/>
    </row>
    <row r="943" ht="23.5" customHeight="1" spans="1:10">
      <c r="A943" s="10"/>
      <c r="B943" s="13"/>
      <c r="C943" s="13" t="s">
        <v>3000</v>
      </c>
      <c r="D943" s="13"/>
      <c r="E943" s="13"/>
      <c r="F943" s="13"/>
      <c r="G943" s="14"/>
      <c r="H943" s="14"/>
      <c r="I943" s="14"/>
      <c r="J943" s="30"/>
    </row>
    <row r="944" ht="58" customHeight="1" spans="1:10">
      <c r="A944" s="10">
        <v>592</v>
      </c>
      <c r="B944" s="13" t="s">
        <v>3001</v>
      </c>
      <c r="C944" s="13" t="s">
        <v>986</v>
      </c>
      <c r="D944" s="13" t="s">
        <v>3002</v>
      </c>
      <c r="E944" s="13"/>
      <c r="F944" s="11" t="s">
        <v>619</v>
      </c>
      <c r="G944" s="14">
        <v>8</v>
      </c>
      <c r="H944" s="14"/>
      <c r="I944" s="14"/>
      <c r="J944" s="31"/>
    </row>
    <row r="945" ht="24.25" customHeight="1" spans="1:10">
      <c r="A945" s="32" t="s">
        <v>1207</v>
      </c>
      <c r="B945" s="33"/>
      <c r="C945" s="33"/>
      <c r="D945" s="33"/>
      <c r="E945" s="33"/>
      <c r="F945" s="33"/>
      <c r="G945" s="33"/>
      <c r="H945" s="33"/>
      <c r="I945" s="33"/>
      <c r="J945" s="34"/>
    </row>
    <row r="946" ht="35.5" customHeight="1" spans="1:10">
      <c r="A946" s="2" t="s">
        <v>1178</v>
      </c>
      <c r="B946" s="2"/>
      <c r="C946" s="2"/>
      <c r="D946" s="2"/>
      <c r="E946" s="2"/>
      <c r="F946" s="2"/>
      <c r="G946" s="2"/>
      <c r="H946" s="3"/>
      <c r="I946" s="3"/>
      <c r="J946" s="3"/>
    </row>
    <row r="947" ht="34" customHeight="1" spans="1:10">
      <c r="A947" s="4" t="s">
        <v>1807</v>
      </c>
      <c r="B947" s="4"/>
      <c r="C947" s="4"/>
      <c r="D947" s="4"/>
      <c r="E947" s="4" t="s">
        <v>21</v>
      </c>
      <c r="F947" s="4"/>
      <c r="G947" s="4"/>
      <c r="H947" s="6" t="s">
        <v>3003</v>
      </c>
      <c r="I947" s="6"/>
      <c r="J947" s="6"/>
    </row>
    <row r="948" ht="17" customHeight="1" spans="1:10">
      <c r="A948" s="7" t="s">
        <v>23</v>
      </c>
      <c r="B948" s="8" t="s">
        <v>1181</v>
      </c>
      <c r="C948" s="8" t="s">
        <v>241</v>
      </c>
      <c r="D948" s="8" t="s">
        <v>1182</v>
      </c>
      <c r="E948" s="8"/>
      <c r="F948" s="8" t="s">
        <v>1183</v>
      </c>
      <c r="G948" s="8" t="s">
        <v>1184</v>
      </c>
      <c r="H948" s="8"/>
      <c r="I948" s="8" t="s">
        <v>1185</v>
      </c>
      <c r="J948" s="9"/>
    </row>
    <row r="949" ht="17" customHeight="1" spans="1:10">
      <c r="A949" s="10"/>
      <c r="B949" s="11"/>
      <c r="C949" s="11"/>
      <c r="D949" s="11"/>
      <c r="E949" s="11"/>
      <c r="F949" s="11"/>
      <c r="G949" s="11"/>
      <c r="H949" s="11"/>
      <c r="I949" s="11" t="s">
        <v>1186</v>
      </c>
      <c r="J949" s="12" t="s">
        <v>1187</v>
      </c>
    </row>
    <row r="950" ht="23.5" customHeight="1" spans="1:10">
      <c r="A950" s="10"/>
      <c r="B950" s="13"/>
      <c r="C950" s="13" t="s">
        <v>3004</v>
      </c>
      <c r="D950" s="13"/>
      <c r="E950" s="13"/>
      <c r="F950" s="13"/>
      <c r="G950" s="14"/>
      <c r="H950" s="14"/>
      <c r="I950" s="14"/>
      <c r="J950" s="30"/>
    </row>
    <row r="951" ht="106" customHeight="1" spans="1:10">
      <c r="A951" s="10">
        <v>593</v>
      </c>
      <c r="B951" s="13" t="s">
        <v>3005</v>
      </c>
      <c r="C951" s="13" t="s">
        <v>733</v>
      </c>
      <c r="D951" s="13" t="s">
        <v>2189</v>
      </c>
      <c r="E951" s="13"/>
      <c r="F951" s="11" t="s">
        <v>297</v>
      </c>
      <c r="G951" s="14">
        <v>284.62</v>
      </c>
      <c r="H951" s="14"/>
      <c r="I951" s="14"/>
      <c r="J951" s="31"/>
    </row>
    <row r="952" ht="106" customHeight="1" spans="1:10">
      <c r="A952" s="10">
        <v>594</v>
      </c>
      <c r="B952" s="13" t="s">
        <v>3006</v>
      </c>
      <c r="C952" s="13" t="s">
        <v>733</v>
      </c>
      <c r="D952" s="13" t="s">
        <v>2191</v>
      </c>
      <c r="E952" s="13"/>
      <c r="F952" s="11" t="s">
        <v>297</v>
      </c>
      <c r="G952" s="14">
        <v>197.68</v>
      </c>
      <c r="H952" s="14"/>
      <c r="I952" s="14"/>
      <c r="J952" s="31"/>
    </row>
    <row r="953" ht="70" customHeight="1" spans="1:10">
      <c r="A953" s="10">
        <v>595</v>
      </c>
      <c r="B953" s="13" t="s">
        <v>3007</v>
      </c>
      <c r="C953" s="13" t="s">
        <v>988</v>
      </c>
      <c r="D953" s="13" t="s">
        <v>3008</v>
      </c>
      <c r="E953" s="13"/>
      <c r="F953" s="11" t="s">
        <v>297</v>
      </c>
      <c r="G953" s="14">
        <v>284.62</v>
      </c>
      <c r="H953" s="14"/>
      <c r="I953" s="14"/>
      <c r="J953" s="31"/>
    </row>
    <row r="954" ht="58" customHeight="1" spans="1:10">
      <c r="A954" s="10">
        <v>596</v>
      </c>
      <c r="B954" s="13" t="s">
        <v>3009</v>
      </c>
      <c r="C954" s="13" t="s">
        <v>3010</v>
      </c>
      <c r="D954" s="13" t="s">
        <v>3011</v>
      </c>
      <c r="E954" s="13"/>
      <c r="F954" s="11" t="s">
        <v>2959</v>
      </c>
      <c r="G954" s="14">
        <v>1</v>
      </c>
      <c r="H954" s="14"/>
      <c r="I954" s="14"/>
      <c r="J954" s="31"/>
    </row>
    <row r="955" ht="70" customHeight="1" spans="1:10">
      <c r="A955" s="10">
        <v>597</v>
      </c>
      <c r="B955" s="13" t="s">
        <v>3012</v>
      </c>
      <c r="C955" s="13" t="s">
        <v>745</v>
      </c>
      <c r="D955" s="13" t="s">
        <v>3013</v>
      </c>
      <c r="E955" s="13"/>
      <c r="F955" s="11" t="s">
        <v>297</v>
      </c>
      <c r="G955" s="14">
        <v>324.69</v>
      </c>
      <c r="H955" s="14"/>
      <c r="I955" s="14"/>
      <c r="J955" s="31"/>
    </row>
    <row r="956" ht="70" customHeight="1" spans="1:10">
      <c r="A956" s="10">
        <v>598</v>
      </c>
      <c r="B956" s="13" t="s">
        <v>3014</v>
      </c>
      <c r="C956" s="13" t="s">
        <v>745</v>
      </c>
      <c r="D956" s="13" t="s">
        <v>3015</v>
      </c>
      <c r="E956" s="13"/>
      <c r="F956" s="11" t="s">
        <v>297</v>
      </c>
      <c r="G956" s="14">
        <v>324.69</v>
      </c>
      <c r="H956" s="14"/>
      <c r="I956" s="14"/>
      <c r="J956" s="31"/>
    </row>
    <row r="957" ht="23.5" customHeight="1" spans="1:10">
      <c r="A957" s="10"/>
      <c r="B957" s="13"/>
      <c r="C957" s="13" t="s">
        <v>3016</v>
      </c>
      <c r="D957" s="13"/>
      <c r="E957" s="13"/>
      <c r="F957" s="13"/>
      <c r="G957" s="14"/>
      <c r="H957" s="14"/>
      <c r="I957" s="14"/>
      <c r="J957" s="30"/>
    </row>
    <row r="958" ht="106" customHeight="1" spans="1:10">
      <c r="A958" s="10">
        <v>599</v>
      </c>
      <c r="B958" s="13" t="s">
        <v>3017</v>
      </c>
      <c r="C958" s="13" t="s">
        <v>733</v>
      </c>
      <c r="D958" s="13" t="s">
        <v>2193</v>
      </c>
      <c r="E958" s="13"/>
      <c r="F958" s="11" t="s">
        <v>297</v>
      </c>
      <c r="G958" s="14">
        <v>62.13</v>
      </c>
      <c r="H958" s="14"/>
      <c r="I958" s="14"/>
      <c r="J958" s="31"/>
    </row>
    <row r="959" ht="106" customHeight="1" spans="1:10">
      <c r="A959" s="10">
        <v>600</v>
      </c>
      <c r="B959" s="13" t="s">
        <v>3018</v>
      </c>
      <c r="C959" s="13" t="s">
        <v>733</v>
      </c>
      <c r="D959" s="13" t="s">
        <v>2195</v>
      </c>
      <c r="E959" s="13"/>
      <c r="F959" s="11" t="s">
        <v>297</v>
      </c>
      <c r="G959" s="14">
        <v>64.13</v>
      </c>
      <c r="H959" s="14"/>
      <c r="I959" s="14"/>
      <c r="J959" s="31"/>
    </row>
    <row r="960" ht="24.25" customHeight="1" spans="1:10">
      <c r="A960" s="32" t="s">
        <v>1207</v>
      </c>
      <c r="B960" s="33"/>
      <c r="C960" s="33"/>
      <c r="D960" s="33"/>
      <c r="E960" s="33"/>
      <c r="F960" s="33"/>
      <c r="G960" s="33"/>
      <c r="H960" s="33"/>
      <c r="I960" s="33"/>
      <c r="J960" s="34"/>
    </row>
    <row r="961" ht="35.5" customHeight="1" spans="1:10">
      <c r="A961" s="2" t="s">
        <v>1178</v>
      </c>
      <c r="B961" s="2"/>
      <c r="C961" s="2"/>
      <c r="D961" s="2"/>
      <c r="E961" s="2"/>
      <c r="F961" s="2"/>
      <c r="G961" s="2"/>
      <c r="H961" s="3"/>
      <c r="I961" s="3"/>
      <c r="J961" s="3"/>
    </row>
    <row r="962" ht="34" customHeight="1" spans="1:10">
      <c r="A962" s="4" t="s">
        <v>1807</v>
      </c>
      <c r="B962" s="4"/>
      <c r="C962" s="4"/>
      <c r="D962" s="4"/>
      <c r="E962" s="4" t="s">
        <v>21</v>
      </c>
      <c r="F962" s="4"/>
      <c r="G962" s="4"/>
      <c r="H962" s="6" t="s">
        <v>3019</v>
      </c>
      <c r="I962" s="6"/>
      <c r="J962" s="6"/>
    </row>
    <row r="963" ht="17" customHeight="1" spans="1:10">
      <c r="A963" s="7" t="s">
        <v>23</v>
      </c>
      <c r="B963" s="8" t="s">
        <v>1181</v>
      </c>
      <c r="C963" s="8" t="s">
        <v>241</v>
      </c>
      <c r="D963" s="8" t="s">
        <v>1182</v>
      </c>
      <c r="E963" s="8"/>
      <c r="F963" s="8" t="s">
        <v>1183</v>
      </c>
      <c r="G963" s="8" t="s">
        <v>1184</v>
      </c>
      <c r="H963" s="8"/>
      <c r="I963" s="8" t="s">
        <v>1185</v>
      </c>
      <c r="J963" s="9"/>
    </row>
    <row r="964" ht="17" customHeight="1" spans="1:10">
      <c r="A964" s="10"/>
      <c r="B964" s="11"/>
      <c r="C964" s="11"/>
      <c r="D964" s="11"/>
      <c r="E964" s="11"/>
      <c r="F964" s="11"/>
      <c r="G964" s="11"/>
      <c r="H964" s="11"/>
      <c r="I964" s="11" t="s">
        <v>1186</v>
      </c>
      <c r="J964" s="12" t="s">
        <v>1187</v>
      </c>
    </row>
    <row r="965" ht="106" customHeight="1" spans="1:10">
      <c r="A965" s="10">
        <v>601</v>
      </c>
      <c r="B965" s="13" t="s">
        <v>3020</v>
      </c>
      <c r="C965" s="13" t="s">
        <v>733</v>
      </c>
      <c r="D965" s="13" t="s">
        <v>3021</v>
      </c>
      <c r="E965" s="13"/>
      <c r="F965" s="11" t="s">
        <v>297</v>
      </c>
      <c r="G965" s="14">
        <v>21.64</v>
      </c>
      <c r="H965" s="14"/>
      <c r="I965" s="14"/>
      <c r="J965" s="31"/>
    </row>
    <row r="966" ht="106" customHeight="1" spans="1:10">
      <c r="A966" s="10">
        <v>602</v>
      </c>
      <c r="B966" s="13" t="s">
        <v>3022</v>
      </c>
      <c r="C966" s="13" t="s">
        <v>733</v>
      </c>
      <c r="D966" s="13" t="s">
        <v>3023</v>
      </c>
      <c r="E966" s="13"/>
      <c r="F966" s="11" t="s">
        <v>297</v>
      </c>
      <c r="G966" s="14">
        <v>28.64</v>
      </c>
      <c r="H966" s="14"/>
      <c r="I966" s="14"/>
      <c r="J966" s="31"/>
    </row>
    <row r="967" ht="70" customHeight="1" spans="1:10">
      <c r="A967" s="10">
        <v>603</v>
      </c>
      <c r="B967" s="13" t="s">
        <v>3024</v>
      </c>
      <c r="C967" s="13" t="s">
        <v>988</v>
      </c>
      <c r="D967" s="13" t="s">
        <v>3025</v>
      </c>
      <c r="E967" s="13"/>
      <c r="F967" s="11" t="s">
        <v>297</v>
      </c>
      <c r="G967" s="14">
        <v>180.21</v>
      </c>
      <c r="H967" s="14"/>
      <c r="I967" s="14"/>
      <c r="J967" s="31"/>
    </row>
    <row r="968" ht="58" customHeight="1" spans="1:10">
      <c r="A968" s="10">
        <v>604</v>
      </c>
      <c r="B968" s="13" t="s">
        <v>3026</v>
      </c>
      <c r="C968" s="13" t="s">
        <v>3010</v>
      </c>
      <c r="D968" s="13" t="s">
        <v>3011</v>
      </c>
      <c r="E968" s="13"/>
      <c r="F968" s="11" t="s">
        <v>2959</v>
      </c>
      <c r="G968" s="14">
        <v>5</v>
      </c>
      <c r="H968" s="14"/>
      <c r="I968" s="14"/>
      <c r="J968" s="31"/>
    </row>
    <row r="969" ht="70" customHeight="1" spans="1:10">
      <c r="A969" s="10">
        <v>605</v>
      </c>
      <c r="B969" s="13" t="s">
        <v>3027</v>
      </c>
      <c r="C969" s="13" t="s">
        <v>745</v>
      </c>
      <c r="D969" s="13" t="s">
        <v>3013</v>
      </c>
      <c r="E969" s="13"/>
      <c r="F969" s="11" t="s">
        <v>297</v>
      </c>
      <c r="G969" s="14">
        <v>105.21</v>
      </c>
      <c r="H969" s="14"/>
      <c r="I969" s="14"/>
      <c r="J969" s="31"/>
    </row>
    <row r="970" ht="70" customHeight="1" spans="1:10">
      <c r="A970" s="10">
        <v>606</v>
      </c>
      <c r="B970" s="13" t="s">
        <v>3028</v>
      </c>
      <c r="C970" s="13" t="s">
        <v>745</v>
      </c>
      <c r="D970" s="13" t="s">
        <v>3029</v>
      </c>
      <c r="E970" s="13"/>
      <c r="F970" s="11" t="s">
        <v>297</v>
      </c>
      <c r="G970" s="14">
        <v>144.97</v>
      </c>
      <c r="H970" s="14"/>
      <c r="I970" s="14"/>
      <c r="J970" s="31"/>
    </row>
    <row r="971" ht="70" customHeight="1" spans="1:10">
      <c r="A971" s="10">
        <v>607</v>
      </c>
      <c r="B971" s="13" t="s">
        <v>3030</v>
      </c>
      <c r="C971" s="13" t="s">
        <v>745</v>
      </c>
      <c r="D971" s="13" t="s">
        <v>3031</v>
      </c>
      <c r="E971" s="13"/>
      <c r="F971" s="11" t="s">
        <v>297</v>
      </c>
      <c r="G971" s="14">
        <v>113.5</v>
      </c>
      <c r="H971" s="14"/>
      <c r="I971" s="14"/>
      <c r="J971" s="31"/>
    </row>
    <row r="972" ht="244.75" customHeight="1" spans="1:10">
      <c r="A972" s="10">
        <v>608</v>
      </c>
      <c r="B972" s="13" t="s">
        <v>3032</v>
      </c>
      <c r="C972" s="13" t="s">
        <v>3033</v>
      </c>
      <c r="D972" s="13" t="s">
        <v>3034</v>
      </c>
      <c r="E972" s="13"/>
      <c r="F972" s="11" t="s">
        <v>363</v>
      </c>
      <c r="G972" s="14">
        <v>16</v>
      </c>
      <c r="H972" s="14"/>
      <c r="I972" s="14"/>
      <c r="J972" s="31"/>
    </row>
    <row r="973" ht="24.25" customHeight="1" spans="1:10">
      <c r="A973" s="32" t="s">
        <v>1207</v>
      </c>
      <c r="B973" s="33"/>
      <c r="C973" s="33"/>
      <c r="D973" s="33"/>
      <c r="E973" s="33"/>
      <c r="F973" s="33"/>
      <c r="G973" s="33"/>
      <c r="H973" s="33"/>
      <c r="I973" s="33"/>
      <c r="J973" s="34"/>
    </row>
    <row r="974" ht="35.5" customHeight="1" spans="1:10">
      <c r="A974" s="2" t="s">
        <v>1178</v>
      </c>
      <c r="B974" s="2"/>
      <c r="C974" s="2"/>
      <c r="D974" s="2"/>
      <c r="E974" s="2"/>
      <c r="F974" s="2"/>
      <c r="G974" s="2"/>
      <c r="H974" s="3"/>
      <c r="I974" s="3"/>
      <c r="J974" s="3"/>
    </row>
    <row r="975" ht="34" customHeight="1" spans="1:10">
      <c r="A975" s="4" t="s">
        <v>1807</v>
      </c>
      <c r="B975" s="4"/>
      <c r="C975" s="4"/>
      <c r="D975" s="4"/>
      <c r="E975" s="4" t="s">
        <v>21</v>
      </c>
      <c r="F975" s="4"/>
      <c r="G975" s="4"/>
      <c r="H975" s="6" t="s">
        <v>3035</v>
      </c>
      <c r="I975" s="6"/>
      <c r="J975" s="6"/>
    </row>
    <row r="976" ht="17" customHeight="1" spans="1:10">
      <c r="A976" s="7" t="s">
        <v>23</v>
      </c>
      <c r="B976" s="8" t="s">
        <v>1181</v>
      </c>
      <c r="C976" s="8" t="s">
        <v>241</v>
      </c>
      <c r="D976" s="8" t="s">
        <v>1182</v>
      </c>
      <c r="E976" s="8"/>
      <c r="F976" s="8" t="s">
        <v>1183</v>
      </c>
      <c r="G976" s="8" t="s">
        <v>1184</v>
      </c>
      <c r="H976" s="8"/>
      <c r="I976" s="8" t="s">
        <v>1185</v>
      </c>
      <c r="J976" s="9"/>
    </row>
    <row r="977" ht="17" customHeight="1" spans="1:10">
      <c r="A977" s="10"/>
      <c r="B977" s="11"/>
      <c r="C977" s="11"/>
      <c r="D977" s="11"/>
      <c r="E977" s="11"/>
      <c r="F977" s="11"/>
      <c r="G977" s="11"/>
      <c r="H977" s="11"/>
      <c r="I977" s="11" t="s">
        <v>1186</v>
      </c>
      <c r="J977" s="12" t="s">
        <v>1187</v>
      </c>
    </row>
    <row r="978" ht="157" customHeight="1" spans="1:10">
      <c r="A978" s="10">
        <v>609</v>
      </c>
      <c r="B978" s="13" t="s">
        <v>3036</v>
      </c>
      <c r="C978" s="13" t="s">
        <v>3037</v>
      </c>
      <c r="D978" s="13" t="s">
        <v>3038</v>
      </c>
      <c r="E978" s="13"/>
      <c r="F978" s="11" t="s">
        <v>619</v>
      </c>
      <c r="G978" s="14">
        <v>4</v>
      </c>
      <c r="H978" s="14"/>
      <c r="I978" s="14"/>
      <c r="J978" s="31"/>
    </row>
    <row r="979" ht="58" customHeight="1" spans="1:10">
      <c r="A979" s="10">
        <v>610</v>
      </c>
      <c r="B979" s="13" t="s">
        <v>3039</v>
      </c>
      <c r="C979" s="13" t="s">
        <v>993</v>
      </c>
      <c r="D979" s="13" t="s">
        <v>3040</v>
      </c>
      <c r="E979" s="13"/>
      <c r="F979" s="11" t="s">
        <v>635</v>
      </c>
      <c r="G979" s="14">
        <v>4</v>
      </c>
      <c r="H979" s="14"/>
      <c r="I979" s="14"/>
      <c r="J979" s="31"/>
    </row>
    <row r="980" ht="157" customHeight="1" spans="1:10">
      <c r="A980" s="10">
        <v>611</v>
      </c>
      <c r="B980" s="13" t="s">
        <v>3041</v>
      </c>
      <c r="C980" s="13" t="s">
        <v>3042</v>
      </c>
      <c r="D980" s="13" t="s">
        <v>3043</v>
      </c>
      <c r="E980" s="13"/>
      <c r="F980" s="11" t="s">
        <v>619</v>
      </c>
      <c r="G980" s="14">
        <v>12</v>
      </c>
      <c r="H980" s="14"/>
      <c r="I980" s="14"/>
      <c r="J980" s="31"/>
    </row>
    <row r="981" ht="58" customHeight="1" spans="1:10">
      <c r="A981" s="10">
        <v>612</v>
      </c>
      <c r="B981" s="13" t="s">
        <v>3044</v>
      </c>
      <c r="C981" s="13" t="s">
        <v>993</v>
      </c>
      <c r="D981" s="13" t="s">
        <v>3045</v>
      </c>
      <c r="E981" s="13"/>
      <c r="F981" s="11" t="s">
        <v>635</v>
      </c>
      <c r="G981" s="14">
        <v>12</v>
      </c>
      <c r="H981" s="14"/>
      <c r="I981" s="14"/>
      <c r="J981" s="31"/>
    </row>
    <row r="982" ht="133.75" customHeight="1" spans="1:10">
      <c r="A982" s="10">
        <v>613</v>
      </c>
      <c r="B982" s="13" t="s">
        <v>3046</v>
      </c>
      <c r="C982" s="13" t="s">
        <v>3047</v>
      </c>
      <c r="D982" s="13" t="s">
        <v>3048</v>
      </c>
      <c r="E982" s="13"/>
      <c r="F982" s="11" t="s">
        <v>363</v>
      </c>
      <c r="G982" s="14">
        <v>16</v>
      </c>
      <c r="H982" s="14"/>
      <c r="I982" s="14"/>
      <c r="J982" s="31"/>
    </row>
    <row r="983" ht="23.5" customHeight="1" spans="1:10">
      <c r="A983" s="10"/>
      <c r="B983" s="13"/>
      <c r="C983" s="13" t="s">
        <v>3049</v>
      </c>
      <c r="D983" s="13"/>
      <c r="E983" s="13"/>
      <c r="F983" s="13"/>
      <c r="G983" s="14"/>
      <c r="H983" s="14"/>
      <c r="I983" s="14"/>
      <c r="J983" s="30"/>
    </row>
    <row r="984" ht="24" customHeight="1" spans="1:10">
      <c r="A984" s="10"/>
      <c r="B984" s="13"/>
      <c r="C984" s="13" t="s">
        <v>3050</v>
      </c>
      <c r="D984" s="13"/>
      <c r="E984" s="13"/>
      <c r="F984" s="13"/>
      <c r="G984" s="14"/>
      <c r="H984" s="14"/>
      <c r="I984" s="14"/>
      <c r="J984" s="30"/>
    </row>
    <row r="985" ht="118" customHeight="1" spans="1:10">
      <c r="A985" s="10">
        <v>614</v>
      </c>
      <c r="B985" s="13" t="s">
        <v>3051</v>
      </c>
      <c r="C985" s="13" t="s">
        <v>3052</v>
      </c>
      <c r="D985" s="13" t="s">
        <v>3053</v>
      </c>
      <c r="E985" s="13"/>
      <c r="F985" s="11" t="s">
        <v>619</v>
      </c>
      <c r="G985" s="14">
        <v>163</v>
      </c>
      <c r="H985" s="14"/>
      <c r="I985" s="14"/>
      <c r="J985" s="31"/>
    </row>
    <row r="986" ht="24.25" customHeight="1" spans="1:10">
      <c r="A986" s="32" t="s">
        <v>1207</v>
      </c>
      <c r="B986" s="33"/>
      <c r="C986" s="33"/>
      <c r="D986" s="33"/>
      <c r="E986" s="33"/>
      <c r="F986" s="33"/>
      <c r="G986" s="33"/>
      <c r="H986" s="33"/>
      <c r="I986" s="33"/>
      <c r="J986" s="34"/>
    </row>
    <row r="987" ht="35.5" customHeight="1" spans="1:10">
      <c r="A987" s="2" t="s">
        <v>1178</v>
      </c>
      <c r="B987" s="2"/>
      <c r="C987" s="2"/>
      <c r="D987" s="2"/>
      <c r="E987" s="2"/>
      <c r="F987" s="2"/>
      <c r="G987" s="2"/>
      <c r="H987" s="3"/>
      <c r="I987" s="3"/>
      <c r="J987" s="3"/>
    </row>
    <row r="988" ht="34" customHeight="1" spans="1:10">
      <c r="A988" s="4" t="s">
        <v>1807</v>
      </c>
      <c r="B988" s="4"/>
      <c r="C988" s="4"/>
      <c r="D988" s="4"/>
      <c r="E988" s="4" t="s">
        <v>21</v>
      </c>
      <c r="F988" s="4"/>
      <c r="G988" s="4"/>
      <c r="H988" s="6" t="s">
        <v>3054</v>
      </c>
      <c r="I988" s="6"/>
      <c r="J988" s="6"/>
    </row>
    <row r="989" ht="17" customHeight="1" spans="1:10">
      <c r="A989" s="7" t="s">
        <v>23</v>
      </c>
      <c r="B989" s="8" t="s">
        <v>1181</v>
      </c>
      <c r="C989" s="8" t="s">
        <v>241</v>
      </c>
      <c r="D989" s="8" t="s">
        <v>1182</v>
      </c>
      <c r="E989" s="8"/>
      <c r="F989" s="8" t="s">
        <v>1183</v>
      </c>
      <c r="G989" s="8" t="s">
        <v>1184</v>
      </c>
      <c r="H989" s="8"/>
      <c r="I989" s="8" t="s">
        <v>1185</v>
      </c>
      <c r="J989" s="9"/>
    </row>
    <row r="990" ht="17" customHeight="1" spans="1:10">
      <c r="A990" s="10"/>
      <c r="B990" s="11"/>
      <c r="C990" s="11"/>
      <c r="D990" s="11"/>
      <c r="E990" s="11"/>
      <c r="F990" s="11"/>
      <c r="G990" s="11"/>
      <c r="H990" s="11"/>
      <c r="I990" s="11" t="s">
        <v>1186</v>
      </c>
      <c r="J990" s="12" t="s">
        <v>1187</v>
      </c>
    </row>
    <row r="991" ht="118" customHeight="1" spans="1:10">
      <c r="A991" s="10">
        <v>615</v>
      </c>
      <c r="B991" s="13" t="s">
        <v>3055</v>
      </c>
      <c r="C991" s="13" t="s">
        <v>3052</v>
      </c>
      <c r="D991" s="13" t="s">
        <v>3056</v>
      </c>
      <c r="E991" s="13"/>
      <c r="F991" s="11" t="s">
        <v>619</v>
      </c>
      <c r="G991" s="14">
        <v>132</v>
      </c>
      <c r="H991" s="14"/>
      <c r="I991" s="14"/>
      <c r="J991" s="31"/>
    </row>
    <row r="992" ht="118" customHeight="1" spans="1:10">
      <c r="A992" s="10">
        <v>616</v>
      </c>
      <c r="B992" s="13" t="s">
        <v>3057</v>
      </c>
      <c r="C992" s="13" t="s">
        <v>3052</v>
      </c>
      <c r="D992" s="13" t="s">
        <v>3058</v>
      </c>
      <c r="E992" s="13"/>
      <c r="F992" s="11" t="s">
        <v>619</v>
      </c>
      <c r="G992" s="14">
        <v>187</v>
      </c>
      <c r="H992" s="14"/>
      <c r="I992" s="14"/>
      <c r="J992" s="31"/>
    </row>
    <row r="993" ht="118" customHeight="1" spans="1:10">
      <c r="A993" s="10">
        <v>617</v>
      </c>
      <c r="B993" s="13" t="s">
        <v>3059</v>
      </c>
      <c r="C993" s="13" t="s">
        <v>3052</v>
      </c>
      <c r="D993" s="13" t="s">
        <v>3060</v>
      </c>
      <c r="E993" s="13"/>
      <c r="F993" s="11" t="s">
        <v>619</v>
      </c>
      <c r="G993" s="14">
        <v>192</v>
      </c>
      <c r="H993" s="14"/>
      <c r="I993" s="14"/>
      <c r="J993" s="31"/>
    </row>
    <row r="994" ht="118" customHeight="1" spans="1:10">
      <c r="A994" s="10">
        <v>618</v>
      </c>
      <c r="B994" s="13" t="s">
        <v>3061</v>
      </c>
      <c r="C994" s="13" t="s">
        <v>3052</v>
      </c>
      <c r="D994" s="13" t="s">
        <v>3062</v>
      </c>
      <c r="E994" s="13"/>
      <c r="F994" s="11" t="s">
        <v>619</v>
      </c>
      <c r="G994" s="14">
        <v>137</v>
      </c>
      <c r="H994" s="14"/>
      <c r="I994" s="14"/>
      <c r="J994" s="31"/>
    </row>
    <row r="995" ht="118" customHeight="1" spans="1:10">
      <c r="A995" s="10">
        <v>619</v>
      </c>
      <c r="B995" s="13" t="s">
        <v>3063</v>
      </c>
      <c r="C995" s="13" t="s">
        <v>3052</v>
      </c>
      <c r="D995" s="13" t="s">
        <v>3064</v>
      </c>
      <c r="E995" s="13"/>
      <c r="F995" s="11" t="s">
        <v>619</v>
      </c>
      <c r="G995" s="14">
        <v>142</v>
      </c>
      <c r="H995" s="14"/>
      <c r="I995" s="14"/>
      <c r="J995" s="31"/>
    </row>
    <row r="996" ht="118" customHeight="1" spans="1:10">
      <c r="A996" s="10">
        <v>620</v>
      </c>
      <c r="B996" s="13" t="s">
        <v>3065</v>
      </c>
      <c r="C996" s="13" t="s">
        <v>3052</v>
      </c>
      <c r="D996" s="13" t="s">
        <v>3066</v>
      </c>
      <c r="E996" s="13"/>
      <c r="F996" s="11" t="s">
        <v>619</v>
      </c>
      <c r="G996" s="14">
        <v>154</v>
      </c>
      <c r="H996" s="14"/>
      <c r="I996" s="14"/>
      <c r="J996" s="31"/>
    </row>
    <row r="997" ht="24.25" customHeight="1" spans="1:10">
      <c r="A997" s="32" t="s">
        <v>1207</v>
      </c>
      <c r="B997" s="33"/>
      <c r="C997" s="33"/>
      <c r="D997" s="33"/>
      <c r="E997" s="33"/>
      <c r="F997" s="33"/>
      <c r="G997" s="33"/>
      <c r="H997" s="33"/>
      <c r="I997" s="33"/>
      <c r="J997" s="34"/>
    </row>
    <row r="998" ht="35.5" customHeight="1" spans="1:10">
      <c r="A998" s="2" t="s">
        <v>1178</v>
      </c>
      <c r="B998" s="2"/>
      <c r="C998" s="2"/>
      <c r="D998" s="2"/>
      <c r="E998" s="2"/>
      <c r="F998" s="2"/>
      <c r="G998" s="2"/>
      <c r="H998" s="3"/>
      <c r="I998" s="3"/>
      <c r="J998" s="3"/>
    </row>
    <row r="999" ht="34" customHeight="1" spans="1:10">
      <c r="A999" s="4" t="s">
        <v>1807</v>
      </c>
      <c r="B999" s="4"/>
      <c r="C999" s="4"/>
      <c r="D999" s="4"/>
      <c r="E999" s="4" t="s">
        <v>21</v>
      </c>
      <c r="F999" s="4"/>
      <c r="G999" s="4"/>
      <c r="H999" s="6" t="s">
        <v>3067</v>
      </c>
      <c r="I999" s="6"/>
      <c r="J999" s="6"/>
    </row>
    <row r="1000" ht="17" customHeight="1" spans="1:10">
      <c r="A1000" s="7" t="s">
        <v>23</v>
      </c>
      <c r="B1000" s="8" t="s">
        <v>1181</v>
      </c>
      <c r="C1000" s="8" t="s">
        <v>241</v>
      </c>
      <c r="D1000" s="8" t="s">
        <v>1182</v>
      </c>
      <c r="E1000" s="8"/>
      <c r="F1000" s="8" t="s">
        <v>1183</v>
      </c>
      <c r="G1000" s="8" t="s">
        <v>1184</v>
      </c>
      <c r="H1000" s="8"/>
      <c r="I1000" s="8" t="s">
        <v>1185</v>
      </c>
      <c r="J1000" s="9"/>
    </row>
    <row r="1001" ht="17" customHeight="1" spans="1:10">
      <c r="A1001" s="10"/>
      <c r="B1001" s="11"/>
      <c r="C1001" s="11"/>
      <c r="D1001" s="11"/>
      <c r="E1001" s="11"/>
      <c r="F1001" s="11"/>
      <c r="G1001" s="11"/>
      <c r="H1001" s="11"/>
      <c r="I1001" s="11" t="s">
        <v>1186</v>
      </c>
      <c r="J1001" s="12" t="s">
        <v>1187</v>
      </c>
    </row>
    <row r="1002" ht="118" customHeight="1" spans="1:10">
      <c r="A1002" s="10">
        <v>621</v>
      </c>
      <c r="B1002" s="13" t="s">
        <v>3068</v>
      </c>
      <c r="C1002" s="13" t="s">
        <v>3052</v>
      </c>
      <c r="D1002" s="13" t="s">
        <v>3069</v>
      </c>
      <c r="E1002" s="13"/>
      <c r="F1002" s="11" t="s">
        <v>619</v>
      </c>
      <c r="G1002" s="14">
        <v>192</v>
      </c>
      <c r="H1002" s="14"/>
      <c r="I1002" s="14"/>
      <c r="J1002" s="31"/>
    </row>
    <row r="1003" ht="23.5" customHeight="1" spans="1:10">
      <c r="A1003" s="10"/>
      <c r="B1003" s="13"/>
      <c r="C1003" s="13" t="s">
        <v>3070</v>
      </c>
      <c r="D1003" s="13"/>
      <c r="E1003" s="13"/>
      <c r="F1003" s="13"/>
      <c r="G1003" s="14"/>
      <c r="H1003" s="14"/>
      <c r="I1003" s="14"/>
      <c r="J1003" s="30"/>
    </row>
    <row r="1004" ht="118" customHeight="1" spans="1:10">
      <c r="A1004" s="10">
        <v>622</v>
      </c>
      <c r="B1004" s="13" t="s">
        <v>3071</v>
      </c>
      <c r="C1004" s="13" t="s">
        <v>3072</v>
      </c>
      <c r="D1004" s="13" t="s">
        <v>3073</v>
      </c>
      <c r="E1004" s="13"/>
      <c r="F1004" s="11" t="s">
        <v>619</v>
      </c>
      <c r="G1004" s="14">
        <v>123</v>
      </c>
      <c r="H1004" s="14"/>
      <c r="I1004" s="14"/>
      <c r="J1004" s="31"/>
    </row>
    <row r="1005" ht="118" customHeight="1" spans="1:10">
      <c r="A1005" s="10">
        <v>623</v>
      </c>
      <c r="B1005" s="13" t="s">
        <v>3074</v>
      </c>
      <c r="C1005" s="13" t="s">
        <v>3072</v>
      </c>
      <c r="D1005" s="13" t="s">
        <v>3075</v>
      </c>
      <c r="E1005" s="13"/>
      <c r="F1005" s="11" t="s">
        <v>619</v>
      </c>
      <c r="G1005" s="14">
        <v>146</v>
      </c>
      <c r="H1005" s="14"/>
      <c r="I1005" s="14"/>
      <c r="J1005" s="31"/>
    </row>
    <row r="1006" ht="24" customHeight="1" spans="1:10">
      <c r="A1006" s="10"/>
      <c r="B1006" s="13"/>
      <c r="C1006" s="13" t="s">
        <v>3076</v>
      </c>
      <c r="D1006" s="13"/>
      <c r="E1006" s="13"/>
      <c r="F1006" s="13"/>
      <c r="G1006" s="14"/>
      <c r="H1006" s="14"/>
      <c r="I1006" s="14"/>
      <c r="J1006" s="30"/>
    </row>
    <row r="1007" ht="118" customHeight="1" spans="1:10">
      <c r="A1007" s="10">
        <v>624</v>
      </c>
      <c r="B1007" s="13" t="s">
        <v>3077</v>
      </c>
      <c r="C1007" s="13" t="s">
        <v>3072</v>
      </c>
      <c r="D1007" s="13" t="s">
        <v>3073</v>
      </c>
      <c r="E1007" s="13"/>
      <c r="F1007" s="11" t="s">
        <v>619</v>
      </c>
      <c r="G1007" s="14">
        <v>224</v>
      </c>
      <c r="H1007" s="14"/>
      <c r="I1007" s="14"/>
      <c r="J1007" s="31"/>
    </row>
    <row r="1008" ht="118" customHeight="1" spans="1:10">
      <c r="A1008" s="10">
        <v>625</v>
      </c>
      <c r="B1008" s="13" t="s">
        <v>3078</v>
      </c>
      <c r="C1008" s="13" t="s">
        <v>3072</v>
      </c>
      <c r="D1008" s="13" t="s">
        <v>3075</v>
      </c>
      <c r="E1008" s="13"/>
      <c r="F1008" s="11" t="s">
        <v>619</v>
      </c>
      <c r="G1008" s="14">
        <v>267</v>
      </c>
      <c r="H1008" s="14"/>
      <c r="I1008" s="14"/>
      <c r="J1008" s="31"/>
    </row>
    <row r="1009" ht="23.5" customHeight="1" spans="1:10">
      <c r="A1009" s="10"/>
      <c r="B1009" s="13"/>
      <c r="C1009" s="13" t="s">
        <v>3079</v>
      </c>
      <c r="D1009" s="13"/>
      <c r="E1009" s="13"/>
      <c r="F1009" s="13"/>
      <c r="G1009" s="14"/>
      <c r="H1009" s="14"/>
      <c r="I1009" s="14"/>
      <c r="J1009" s="30"/>
    </row>
    <row r="1010" ht="118" customHeight="1" spans="1:10">
      <c r="A1010" s="10">
        <v>626</v>
      </c>
      <c r="B1010" s="13" t="s">
        <v>3080</v>
      </c>
      <c r="C1010" s="13" t="s">
        <v>3072</v>
      </c>
      <c r="D1010" s="13" t="s">
        <v>3081</v>
      </c>
      <c r="E1010" s="13"/>
      <c r="F1010" s="11" t="s">
        <v>619</v>
      </c>
      <c r="G1010" s="14">
        <v>10</v>
      </c>
      <c r="H1010" s="14"/>
      <c r="I1010" s="14"/>
      <c r="J1010" s="31"/>
    </row>
    <row r="1011" ht="24.25" customHeight="1" spans="1:10">
      <c r="A1011" s="32" t="s">
        <v>1207</v>
      </c>
      <c r="B1011" s="33"/>
      <c r="C1011" s="33"/>
      <c r="D1011" s="33"/>
      <c r="E1011" s="33"/>
      <c r="F1011" s="33"/>
      <c r="G1011" s="33"/>
      <c r="H1011" s="33"/>
      <c r="I1011" s="33"/>
      <c r="J1011" s="34"/>
    </row>
    <row r="1012" ht="35.5" customHeight="1" spans="1:10">
      <c r="A1012" s="2" t="s">
        <v>1178</v>
      </c>
      <c r="B1012" s="2"/>
      <c r="C1012" s="2"/>
      <c r="D1012" s="2"/>
      <c r="E1012" s="2"/>
      <c r="F1012" s="2"/>
      <c r="G1012" s="2"/>
      <c r="H1012" s="3"/>
      <c r="I1012" s="3"/>
      <c r="J1012" s="3"/>
    </row>
    <row r="1013" ht="34" customHeight="1" spans="1:10">
      <c r="A1013" s="4" t="s">
        <v>1807</v>
      </c>
      <c r="B1013" s="4"/>
      <c r="C1013" s="4"/>
      <c r="D1013" s="4"/>
      <c r="E1013" s="4" t="s">
        <v>21</v>
      </c>
      <c r="F1013" s="4"/>
      <c r="G1013" s="4"/>
      <c r="H1013" s="6" t="s">
        <v>3082</v>
      </c>
      <c r="I1013" s="6"/>
      <c r="J1013" s="6"/>
    </row>
    <row r="1014" ht="17" customHeight="1" spans="1:10">
      <c r="A1014" s="7" t="s">
        <v>23</v>
      </c>
      <c r="B1014" s="8" t="s">
        <v>1181</v>
      </c>
      <c r="C1014" s="8" t="s">
        <v>241</v>
      </c>
      <c r="D1014" s="8" t="s">
        <v>1182</v>
      </c>
      <c r="E1014" s="8"/>
      <c r="F1014" s="8" t="s">
        <v>1183</v>
      </c>
      <c r="G1014" s="8" t="s">
        <v>1184</v>
      </c>
      <c r="H1014" s="8"/>
      <c r="I1014" s="8" t="s">
        <v>1185</v>
      </c>
      <c r="J1014" s="9"/>
    </row>
    <row r="1015" ht="17" customHeight="1" spans="1:10">
      <c r="A1015" s="10"/>
      <c r="B1015" s="11"/>
      <c r="C1015" s="11"/>
      <c r="D1015" s="11"/>
      <c r="E1015" s="11"/>
      <c r="F1015" s="11"/>
      <c r="G1015" s="11"/>
      <c r="H1015" s="11"/>
      <c r="I1015" s="11" t="s">
        <v>1186</v>
      </c>
      <c r="J1015" s="12" t="s">
        <v>1187</v>
      </c>
    </row>
    <row r="1016" ht="118" customHeight="1" spans="1:10">
      <c r="A1016" s="10">
        <v>627</v>
      </c>
      <c r="B1016" s="13" t="s">
        <v>3083</v>
      </c>
      <c r="C1016" s="13" t="s">
        <v>3072</v>
      </c>
      <c r="D1016" s="13" t="s">
        <v>3084</v>
      </c>
      <c r="E1016" s="13"/>
      <c r="F1016" s="11" t="s">
        <v>619</v>
      </c>
      <c r="G1016" s="14">
        <v>58</v>
      </c>
      <c r="H1016" s="14"/>
      <c r="I1016" s="14"/>
      <c r="J1016" s="31"/>
    </row>
    <row r="1017" ht="118" customHeight="1" spans="1:10">
      <c r="A1017" s="10">
        <v>628</v>
      </c>
      <c r="B1017" s="13" t="s">
        <v>3085</v>
      </c>
      <c r="C1017" s="13" t="s">
        <v>3052</v>
      </c>
      <c r="D1017" s="13" t="s">
        <v>3086</v>
      </c>
      <c r="E1017" s="13"/>
      <c r="F1017" s="11" t="s">
        <v>619</v>
      </c>
      <c r="G1017" s="14">
        <v>2</v>
      </c>
      <c r="H1017" s="14"/>
      <c r="I1017" s="14"/>
      <c r="J1017" s="31"/>
    </row>
    <row r="1018" ht="118" customHeight="1" spans="1:10">
      <c r="A1018" s="10">
        <v>629</v>
      </c>
      <c r="B1018" s="13" t="s">
        <v>3087</v>
      </c>
      <c r="C1018" s="13" t="s">
        <v>3052</v>
      </c>
      <c r="D1018" s="13" t="s">
        <v>3088</v>
      </c>
      <c r="E1018" s="13"/>
      <c r="F1018" s="11" t="s">
        <v>619</v>
      </c>
      <c r="G1018" s="14">
        <v>10</v>
      </c>
      <c r="H1018" s="14"/>
      <c r="I1018" s="14"/>
      <c r="J1018" s="31"/>
    </row>
    <row r="1019" ht="118" customHeight="1" spans="1:10">
      <c r="A1019" s="10">
        <v>630</v>
      </c>
      <c r="B1019" s="13" t="s">
        <v>3089</v>
      </c>
      <c r="C1019" s="13" t="s">
        <v>3052</v>
      </c>
      <c r="D1019" s="13" t="s">
        <v>3090</v>
      </c>
      <c r="E1019" s="13"/>
      <c r="F1019" s="11" t="s">
        <v>619</v>
      </c>
      <c r="G1019" s="14">
        <v>5</v>
      </c>
      <c r="H1019" s="14"/>
      <c r="I1019" s="14"/>
      <c r="J1019" s="31"/>
    </row>
    <row r="1020" ht="118" customHeight="1" spans="1:10">
      <c r="A1020" s="10">
        <v>631</v>
      </c>
      <c r="B1020" s="13" t="s">
        <v>3091</v>
      </c>
      <c r="C1020" s="13" t="s">
        <v>3052</v>
      </c>
      <c r="D1020" s="13" t="s">
        <v>3092</v>
      </c>
      <c r="E1020" s="13"/>
      <c r="F1020" s="11" t="s">
        <v>619</v>
      </c>
      <c r="G1020" s="14">
        <v>2</v>
      </c>
      <c r="H1020" s="14"/>
      <c r="I1020" s="14"/>
      <c r="J1020" s="31"/>
    </row>
    <row r="1021" ht="118" customHeight="1" spans="1:10">
      <c r="A1021" s="10">
        <v>632</v>
      </c>
      <c r="B1021" s="13" t="s">
        <v>3093</v>
      </c>
      <c r="C1021" s="13" t="s">
        <v>3052</v>
      </c>
      <c r="D1021" s="13" t="s">
        <v>3094</v>
      </c>
      <c r="E1021" s="13"/>
      <c r="F1021" s="11" t="s">
        <v>619</v>
      </c>
      <c r="G1021" s="14">
        <v>10</v>
      </c>
      <c r="H1021" s="14"/>
      <c r="I1021" s="14"/>
      <c r="J1021" s="31"/>
    </row>
    <row r="1022" ht="24.25" customHeight="1" spans="1:10">
      <c r="A1022" s="32" t="s">
        <v>1207</v>
      </c>
      <c r="B1022" s="33"/>
      <c r="C1022" s="33"/>
      <c r="D1022" s="33"/>
      <c r="E1022" s="33"/>
      <c r="F1022" s="33"/>
      <c r="G1022" s="33"/>
      <c r="H1022" s="33"/>
      <c r="I1022" s="33"/>
      <c r="J1022" s="34"/>
    </row>
    <row r="1023" ht="35.5" customHeight="1" spans="1:10">
      <c r="A1023" s="2" t="s">
        <v>1178</v>
      </c>
      <c r="B1023" s="2"/>
      <c r="C1023" s="2"/>
      <c r="D1023" s="2"/>
      <c r="E1023" s="2"/>
      <c r="F1023" s="2"/>
      <c r="G1023" s="2"/>
      <c r="H1023" s="3"/>
      <c r="I1023" s="3"/>
      <c r="J1023" s="3"/>
    </row>
    <row r="1024" ht="34" customHeight="1" spans="1:10">
      <c r="A1024" s="4" t="s">
        <v>1807</v>
      </c>
      <c r="B1024" s="4"/>
      <c r="C1024" s="4"/>
      <c r="D1024" s="4"/>
      <c r="E1024" s="4" t="s">
        <v>21</v>
      </c>
      <c r="F1024" s="4"/>
      <c r="G1024" s="4"/>
      <c r="H1024" s="6" t="s">
        <v>3095</v>
      </c>
      <c r="I1024" s="6"/>
      <c r="J1024" s="6"/>
    </row>
    <row r="1025" ht="17" customHeight="1" spans="1:10">
      <c r="A1025" s="7" t="s">
        <v>23</v>
      </c>
      <c r="B1025" s="8" t="s">
        <v>1181</v>
      </c>
      <c r="C1025" s="8" t="s">
        <v>241</v>
      </c>
      <c r="D1025" s="8" t="s">
        <v>1182</v>
      </c>
      <c r="E1025" s="8"/>
      <c r="F1025" s="8" t="s">
        <v>1183</v>
      </c>
      <c r="G1025" s="8" t="s">
        <v>1184</v>
      </c>
      <c r="H1025" s="8"/>
      <c r="I1025" s="8" t="s">
        <v>1185</v>
      </c>
      <c r="J1025" s="9"/>
    </row>
    <row r="1026" ht="17" customHeight="1" spans="1:10">
      <c r="A1026" s="10"/>
      <c r="B1026" s="11"/>
      <c r="C1026" s="11"/>
      <c r="D1026" s="11"/>
      <c r="E1026" s="11"/>
      <c r="F1026" s="11"/>
      <c r="G1026" s="11"/>
      <c r="H1026" s="11"/>
      <c r="I1026" s="11" t="s">
        <v>1186</v>
      </c>
      <c r="J1026" s="12" t="s">
        <v>1187</v>
      </c>
    </row>
    <row r="1027" ht="118" customHeight="1" spans="1:10">
      <c r="A1027" s="10">
        <v>633</v>
      </c>
      <c r="B1027" s="13" t="s">
        <v>3096</v>
      </c>
      <c r="C1027" s="13" t="s">
        <v>3052</v>
      </c>
      <c r="D1027" s="13" t="s">
        <v>3097</v>
      </c>
      <c r="E1027" s="13"/>
      <c r="F1027" s="11" t="s">
        <v>619</v>
      </c>
      <c r="G1027" s="14">
        <v>149</v>
      </c>
      <c r="H1027" s="14"/>
      <c r="I1027" s="14"/>
      <c r="J1027" s="31"/>
    </row>
    <row r="1028" ht="118" customHeight="1" spans="1:10">
      <c r="A1028" s="10">
        <v>634</v>
      </c>
      <c r="B1028" s="13" t="s">
        <v>3098</v>
      </c>
      <c r="C1028" s="13" t="s">
        <v>3052</v>
      </c>
      <c r="D1028" s="13" t="s">
        <v>3099</v>
      </c>
      <c r="E1028" s="13"/>
      <c r="F1028" s="11" t="s">
        <v>619</v>
      </c>
      <c r="G1028" s="14">
        <v>29</v>
      </c>
      <c r="H1028" s="14"/>
      <c r="I1028" s="14"/>
      <c r="J1028" s="31"/>
    </row>
    <row r="1029" ht="118" customHeight="1" spans="1:10">
      <c r="A1029" s="10">
        <v>635</v>
      </c>
      <c r="B1029" s="13" t="s">
        <v>3100</v>
      </c>
      <c r="C1029" s="13" t="s">
        <v>3052</v>
      </c>
      <c r="D1029" s="13" t="s">
        <v>3101</v>
      </c>
      <c r="E1029" s="13"/>
      <c r="F1029" s="11" t="s">
        <v>619</v>
      </c>
      <c r="G1029" s="14">
        <v>38</v>
      </c>
      <c r="H1029" s="14"/>
      <c r="I1029" s="14"/>
      <c r="J1029" s="31"/>
    </row>
    <row r="1030" ht="118" customHeight="1" spans="1:10">
      <c r="A1030" s="10">
        <v>636</v>
      </c>
      <c r="B1030" s="13" t="s">
        <v>3102</v>
      </c>
      <c r="C1030" s="13" t="s">
        <v>3052</v>
      </c>
      <c r="D1030" s="13" t="s">
        <v>3103</v>
      </c>
      <c r="E1030" s="13"/>
      <c r="F1030" s="11" t="s">
        <v>619</v>
      </c>
      <c r="G1030" s="14">
        <v>5</v>
      </c>
      <c r="H1030" s="14"/>
      <c r="I1030" s="14"/>
      <c r="J1030" s="31"/>
    </row>
    <row r="1031" ht="118" customHeight="1" spans="1:10">
      <c r="A1031" s="10">
        <v>637</v>
      </c>
      <c r="B1031" s="13" t="s">
        <v>3104</v>
      </c>
      <c r="C1031" s="13" t="s">
        <v>3052</v>
      </c>
      <c r="D1031" s="13" t="s">
        <v>3105</v>
      </c>
      <c r="E1031" s="13"/>
      <c r="F1031" s="11" t="s">
        <v>619</v>
      </c>
      <c r="G1031" s="14">
        <v>106</v>
      </c>
      <c r="H1031" s="14"/>
      <c r="I1031" s="14"/>
      <c r="J1031" s="31"/>
    </row>
    <row r="1032" ht="118" customHeight="1" spans="1:10">
      <c r="A1032" s="10">
        <v>638</v>
      </c>
      <c r="B1032" s="13" t="s">
        <v>3106</v>
      </c>
      <c r="C1032" s="13" t="s">
        <v>3052</v>
      </c>
      <c r="D1032" s="13" t="s">
        <v>3107</v>
      </c>
      <c r="E1032" s="13"/>
      <c r="F1032" s="11" t="s">
        <v>619</v>
      </c>
      <c r="G1032" s="14">
        <v>17</v>
      </c>
      <c r="H1032" s="14"/>
      <c r="I1032" s="14"/>
      <c r="J1032" s="31"/>
    </row>
    <row r="1033" ht="23.5" customHeight="1" spans="1:10">
      <c r="A1033" s="10"/>
      <c r="B1033" s="13"/>
      <c r="C1033" s="13" t="s">
        <v>3108</v>
      </c>
      <c r="D1033" s="13"/>
      <c r="E1033" s="13"/>
      <c r="F1033" s="13"/>
      <c r="G1033" s="14"/>
      <c r="H1033" s="14"/>
      <c r="I1033" s="14"/>
      <c r="J1033" s="30"/>
    </row>
    <row r="1034" ht="24.25" customHeight="1" spans="1:10">
      <c r="A1034" s="32" t="s">
        <v>1207</v>
      </c>
      <c r="B1034" s="33"/>
      <c r="C1034" s="33"/>
      <c r="D1034" s="33"/>
      <c r="E1034" s="33"/>
      <c r="F1034" s="33"/>
      <c r="G1034" s="33"/>
      <c r="H1034" s="33"/>
      <c r="I1034" s="33"/>
      <c r="J1034" s="34"/>
    </row>
    <row r="1035" ht="35.5" customHeight="1" spans="1:10">
      <c r="A1035" s="2" t="s">
        <v>1178</v>
      </c>
      <c r="B1035" s="2"/>
      <c r="C1035" s="2"/>
      <c r="D1035" s="2"/>
      <c r="E1035" s="2"/>
      <c r="F1035" s="2"/>
      <c r="G1035" s="2"/>
      <c r="H1035" s="3"/>
      <c r="I1035" s="3"/>
      <c r="J1035" s="3"/>
    </row>
    <row r="1036" ht="34" customHeight="1" spans="1:10">
      <c r="A1036" s="4" t="s">
        <v>1807</v>
      </c>
      <c r="B1036" s="4"/>
      <c r="C1036" s="4"/>
      <c r="D1036" s="4"/>
      <c r="E1036" s="4" t="s">
        <v>21</v>
      </c>
      <c r="F1036" s="4"/>
      <c r="G1036" s="4"/>
      <c r="H1036" s="6" t="s">
        <v>3109</v>
      </c>
      <c r="I1036" s="6"/>
      <c r="J1036" s="6"/>
    </row>
    <row r="1037" ht="17" customHeight="1" spans="1:10">
      <c r="A1037" s="7" t="s">
        <v>23</v>
      </c>
      <c r="B1037" s="8" t="s">
        <v>1181</v>
      </c>
      <c r="C1037" s="8" t="s">
        <v>241</v>
      </c>
      <c r="D1037" s="8" t="s">
        <v>1182</v>
      </c>
      <c r="E1037" s="8"/>
      <c r="F1037" s="8" t="s">
        <v>1183</v>
      </c>
      <c r="G1037" s="8" t="s">
        <v>1184</v>
      </c>
      <c r="H1037" s="8"/>
      <c r="I1037" s="8" t="s">
        <v>1185</v>
      </c>
      <c r="J1037" s="9"/>
    </row>
    <row r="1038" ht="17" customHeight="1" spans="1:10">
      <c r="A1038" s="10"/>
      <c r="B1038" s="11"/>
      <c r="C1038" s="11"/>
      <c r="D1038" s="11"/>
      <c r="E1038" s="11"/>
      <c r="F1038" s="11"/>
      <c r="G1038" s="11"/>
      <c r="H1038" s="11"/>
      <c r="I1038" s="11" t="s">
        <v>1186</v>
      </c>
      <c r="J1038" s="12" t="s">
        <v>1187</v>
      </c>
    </row>
    <row r="1039" ht="214" customHeight="1" spans="1:10">
      <c r="A1039" s="10">
        <v>639</v>
      </c>
      <c r="B1039" s="13" t="s">
        <v>3110</v>
      </c>
      <c r="C1039" s="13" t="s">
        <v>3111</v>
      </c>
      <c r="D1039" s="13" t="s">
        <v>3112</v>
      </c>
      <c r="E1039" s="13"/>
      <c r="F1039" s="11" t="s">
        <v>3113</v>
      </c>
      <c r="G1039" s="14">
        <v>2</v>
      </c>
      <c r="H1039" s="14"/>
      <c r="I1039" s="14"/>
      <c r="J1039" s="31"/>
    </row>
    <row r="1040" ht="23.5" customHeight="1" spans="1:10">
      <c r="A1040" s="10"/>
      <c r="B1040" s="13"/>
      <c r="C1040" s="13" t="s">
        <v>3114</v>
      </c>
      <c r="D1040" s="13"/>
      <c r="E1040" s="13"/>
      <c r="F1040" s="13"/>
      <c r="G1040" s="14"/>
      <c r="H1040" s="14"/>
      <c r="I1040" s="14"/>
      <c r="J1040" s="30"/>
    </row>
    <row r="1041" ht="23.5" customHeight="1" spans="1:10">
      <c r="A1041" s="10">
        <v>640</v>
      </c>
      <c r="B1041" s="13" t="s">
        <v>3115</v>
      </c>
      <c r="C1041" s="13" t="s">
        <v>3116</v>
      </c>
      <c r="D1041" s="13" t="s">
        <v>3117</v>
      </c>
      <c r="E1041" s="13"/>
      <c r="F1041" s="11" t="s">
        <v>695</v>
      </c>
      <c r="G1041" s="14">
        <v>1</v>
      </c>
      <c r="H1041" s="14"/>
      <c r="I1041" s="14"/>
      <c r="J1041" s="31"/>
    </row>
    <row r="1042" ht="23.5" customHeight="1" spans="1:10">
      <c r="A1042" s="10"/>
      <c r="B1042" s="13"/>
      <c r="C1042" s="13"/>
      <c r="D1042" s="13"/>
      <c r="E1042" s="13"/>
      <c r="F1042" s="11"/>
      <c r="G1042" s="14"/>
      <c r="H1042" s="14"/>
      <c r="I1042" s="14"/>
      <c r="J1042" s="31"/>
    </row>
    <row r="1043" ht="23.5" customHeight="1" spans="1:10">
      <c r="A1043" s="10"/>
      <c r="B1043" s="13"/>
      <c r="C1043" s="13"/>
      <c r="D1043" s="13"/>
      <c r="E1043" s="13"/>
      <c r="F1043" s="11"/>
      <c r="G1043" s="14"/>
      <c r="H1043" s="14"/>
      <c r="I1043" s="14"/>
      <c r="J1043" s="31"/>
    </row>
    <row r="1044" ht="23.5" customHeight="1" spans="1:10">
      <c r="A1044" s="10"/>
      <c r="B1044" s="13"/>
      <c r="C1044" s="13"/>
      <c r="D1044" s="13"/>
      <c r="E1044" s="13"/>
      <c r="F1044" s="11"/>
      <c r="G1044" s="14"/>
      <c r="H1044" s="14"/>
      <c r="I1044" s="14"/>
      <c r="J1044" s="31"/>
    </row>
    <row r="1045" ht="23.5" customHeight="1" spans="1:10">
      <c r="A1045" s="10"/>
      <c r="B1045" s="13"/>
      <c r="C1045" s="13"/>
      <c r="D1045" s="13"/>
      <c r="E1045" s="13"/>
      <c r="F1045" s="11"/>
      <c r="G1045" s="14"/>
      <c r="H1045" s="14"/>
      <c r="I1045" s="14"/>
      <c r="J1045" s="31"/>
    </row>
    <row r="1046" ht="23.5" customHeight="1" spans="1:10">
      <c r="A1046" s="10"/>
      <c r="B1046" s="13"/>
      <c r="C1046" s="13"/>
      <c r="D1046" s="13"/>
      <c r="E1046" s="13"/>
      <c r="F1046" s="11"/>
      <c r="G1046" s="14"/>
      <c r="H1046" s="14"/>
      <c r="I1046" s="14"/>
      <c r="J1046" s="31"/>
    </row>
    <row r="1047" ht="23.5" customHeight="1" spans="1:10">
      <c r="A1047" s="10"/>
      <c r="B1047" s="13"/>
      <c r="C1047" s="13"/>
      <c r="D1047" s="13"/>
      <c r="E1047" s="13"/>
      <c r="F1047" s="11"/>
      <c r="G1047" s="14"/>
      <c r="H1047" s="14"/>
      <c r="I1047" s="14"/>
      <c r="J1047" s="31"/>
    </row>
    <row r="1048" ht="23.5" customHeight="1" spans="1:10">
      <c r="A1048" s="10"/>
      <c r="B1048" s="13"/>
      <c r="C1048" s="13"/>
      <c r="D1048" s="13"/>
      <c r="E1048" s="13"/>
      <c r="F1048" s="11"/>
      <c r="G1048" s="14"/>
      <c r="H1048" s="14"/>
      <c r="I1048" s="14"/>
      <c r="J1048" s="31"/>
    </row>
    <row r="1049" ht="23.5" customHeight="1" spans="1:10">
      <c r="A1049" s="10"/>
      <c r="B1049" s="13"/>
      <c r="C1049" s="13"/>
      <c r="D1049" s="13"/>
      <c r="E1049" s="13"/>
      <c r="F1049" s="11"/>
      <c r="G1049" s="14"/>
      <c r="H1049" s="14"/>
      <c r="I1049" s="14"/>
      <c r="J1049" s="31"/>
    </row>
    <row r="1050" ht="23.5" customHeight="1" spans="1:10">
      <c r="A1050" s="10"/>
      <c r="B1050" s="13"/>
      <c r="C1050" s="13"/>
      <c r="D1050" s="13"/>
      <c r="E1050" s="13"/>
      <c r="F1050" s="11"/>
      <c r="G1050" s="14"/>
      <c r="H1050" s="14"/>
      <c r="I1050" s="14"/>
      <c r="J1050" s="31"/>
    </row>
    <row r="1051" ht="23.5" customHeight="1" spans="1:10">
      <c r="A1051" s="10"/>
      <c r="B1051" s="13"/>
      <c r="C1051" s="13"/>
      <c r="D1051" s="13"/>
      <c r="E1051" s="13"/>
      <c r="F1051" s="11"/>
      <c r="G1051" s="14"/>
      <c r="H1051" s="14"/>
      <c r="I1051" s="14"/>
      <c r="J1051" s="31"/>
    </row>
    <row r="1052" ht="23.5" customHeight="1" spans="1:10">
      <c r="A1052" s="10"/>
      <c r="B1052" s="13"/>
      <c r="C1052" s="13"/>
      <c r="D1052" s="13"/>
      <c r="E1052" s="13"/>
      <c r="F1052" s="11"/>
      <c r="G1052" s="14"/>
      <c r="H1052" s="14"/>
      <c r="I1052" s="14"/>
      <c r="J1052" s="31"/>
    </row>
    <row r="1053" ht="23.5" customHeight="1" spans="1:10">
      <c r="A1053" s="10"/>
      <c r="B1053" s="13"/>
      <c r="C1053" s="13"/>
      <c r="D1053" s="13"/>
      <c r="E1053" s="13"/>
      <c r="F1053" s="11"/>
      <c r="G1053" s="14"/>
      <c r="H1053" s="14"/>
      <c r="I1053" s="14"/>
      <c r="J1053" s="31"/>
    </row>
    <row r="1054" ht="23.5" customHeight="1" spans="1:10">
      <c r="A1054" s="10"/>
      <c r="B1054" s="13"/>
      <c r="C1054" s="13"/>
      <c r="D1054" s="13"/>
      <c r="E1054" s="13"/>
      <c r="F1054" s="11"/>
      <c r="G1054" s="14"/>
      <c r="H1054" s="14"/>
      <c r="I1054" s="14"/>
      <c r="J1054" s="31"/>
    </row>
    <row r="1055" ht="23.5" customHeight="1" spans="1:10">
      <c r="A1055" s="10"/>
      <c r="B1055" s="13"/>
      <c r="C1055" s="13"/>
      <c r="D1055" s="13"/>
      <c r="E1055" s="13"/>
      <c r="F1055" s="11"/>
      <c r="G1055" s="14"/>
      <c r="H1055" s="14"/>
      <c r="I1055" s="14"/>
      <c r="J1055" s="31"/>
    </row>
    <row r="1056" ht="23.5" customHeight="1" spans="1:10">
      <c r="A1056" s="10"/>
      <c r="B1056" s="13"/>
      <c r="C1056" s="13"/>
      <c r="D1056" s="13"/>
      <c r="E1056" s="13"/>
      <c r="F1056" s="11"/>
      <c r="G1056" s="14"/>
      <c r="H1056" s="14"/>
      <c r="I1056" s="14"/>
      <c r="J1056" s="31"/>
    </row>
    <row r="1057" ht="23.5" customHeight="1" spans="1:10">
      <c r="A1057" s="10"/>
      <c r="B1057" s="13"/>
      <c r="C1057" s="13"/>
      <c r="D1057" s="13"/>
      <c r="E1057" s="13"/>
      <c r="F1057" s="11"/>
      <c r="G1057" s="14"/>
      <c r="H1057" s="14"/>
      <c r="I1057" s="14"/>
      <c r="J1057" s="31"/>
    </row>
    <row r="1058" ht="23.5" customHeight="1" spans="1:10">
      <c r="A1058" s="10"/>
      <c r="B1058" s="13"/>
      <c r="C1058" s="13"/>
      <c r="D1058" s="13"/>
      <c r="E1058" s="13"/>
      <c r="F1058" s="11"/>
      <c r="G1058" s="14"/>
      <c r="H1058" s="14"/>
      <c r="I1058" s="14"/>
      <c r="J1058" s="31"/>
    </row>
    <row r="1059" ht="23.5" customHeight="1" spans="1:10">
      <c r="A1059" s="10"/>
      <c r="B1059" s="13"/>
      <c r="C1059" s="13"/>
      <c r="D1059" s="13"/>
      <c r="E1059" s="13"/>
      <c r="F1059" s="11"/>
      <c r="G1059" s="14"/>
      <c r="H1059" s="14"/>
      <c r="I1059" s="14"/>
      <c r="J1059" s="31"/>
    </row>
    <row r="1060" ht="23.5" customHeight="1" spans="1:10">
      <c r="A1060" s="10"/>
      <c r="B1060" s="13"/>
      <c r="C1060" s="13"/>
      <c r="D1060" s="13"/>
      <c r="E1060" s="13"/>
      <c r="F1060" s="11"/>
      <c r="G1060" s="14"/>
      <c r="H1060" s="14"/>
      <c r="I1060" s="14"/>
      <c r="J1060" s="31"/>
    </row>
    <row r="1061" ht="23.5" customHeight="1" spans="1:10">
      <c r="A1061" s="10"/>
      <c r="B1061" s="13"/>
      <c r="C1061" s="13"/>
      <c r="D1061" s="13"/>
      <c r="E1061" s="13"/>
      <c r="F1061" s="11"/>
      <c r="G1061" s="14"/>
      <c r="H1061" s="14"/>
      <c r="I1061" s="14"/>
      <c r="J1061" s="31"/>
    </row>
    <row r="1062" ht="23.5" customHeight="1" spans="1:10">
      <c r="A1062" s="10"/>
      <c r="B1062" s="13"/>
      <c r="C1062" s="13"/>
      <c r="D1062" s="13"/>
      <c r="E1062" s="13"/>
      <c r="F1062" s="11"/>
      <c r="G1062" s="14"/>
      <c r="H1062" s="14"/>
      <c r="I1062" s="14"/>
      <c r="J1062" s="31"/>
    </row>
    <row r="1063" ht="23.5" customHeight="1" spans="1:10">
      <c r="A1063" s="10"/>
      <c r="B1063" s="13"/>
      <c r="C1063" s="13"/>
      <c r="D1063" s="13"/>
      <c r="E1063" s="13"/>
      <c r="F1063" s="11"/>
      <c r="G1063" s="14"/>
      <c r="H1063" s="14"/>
      <c r="I1063" s="14"/>
      <c r="J1063" s="31"/>
    </row>
    <row r="1064" ht="23.5" customHeight="1" spans="1:10">
      <c r="A1064" s="10"/>
      <c r="B1064" s="13"/>
      <c r="C1064" s="13"/>
      <c r="D1064" s="13"/>
      <c r="E1064" s="13"/>
      <c r="F1064" s="11"/>
      <c r="G1064" s="14"/>
      <c r="H1064" s="14"/>
      <c r="I1064" s="14"/>
      <c r="J1064" s="31"/>
    </row>
    <row r="1065" ht="23.5" customHeight="1" spans="1:10">
      <c r="A1065" s="10"/>
      <c r="B1065" s="13"/>
      <c r="C1065" s="13"/>
      <c r="D1065" s="13"/>
      <c r="E1065" s="13"/>
      <c r="F1065" s="11"/>
      <c r="G1065" s="14"/>
      <c r="H1065" s="14"/>
      <c r="I1065" s="14"/>
      <c r="J1065" s="31"/>
    </row>
    <row r="1066" ht="23.5" customHeight="1" spans="1:10">
      <c r="A1066" s="35" t="s">
        <v>1207</v>
      </c>
      <c r="B1066" s="36"/>
      <c r="C1066" s="36"/>
      <c r="D1066" s="36"/>
      <c r="E1066" s="36"/>
      <c r="F1066" s="36"/>
      <c r="G1066" s="36"/>
      <c r="H1066" s="36"/>
      <c r="I1066" s="36"/>
      <c r="J1066" s="30"/>
    </row>
    <row r="1067" ht="24.25" customHeight="1" spans="1:10">
      <c r="A1067" s="32" t="s">
        <v>1208</v>
      </c>
      <c r="B1067" s="33"/>
      <c r="C1067" s="33"/>
      <c r="D1067" s="33"/>
      <c r="E1067" s="33"/>
      <c r="F1067" s="33"/>
      <c r="G1067" s="33"/>
      <c r="H1067" s="33"/>
      <c r="I1067" s="33"/>
      <c r="J1067" s="34"/>
    </row>
  </sheetData>
  <mergeCells count="227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A18:I18"/>
    <mergeCell ref="A19:J19"/>
    <mergeCell ref="A20:D20"/>
    <mergeCell ref="E20:G20"/>
    <mergeCell ref="H20:J20"/>
    <mergeCell ref="I21:J21"/>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A31:I31"/>
    <mergeCell ref="A32:J32"/>
    <mergeCell ref="A33:D33"/>
    <mergeCell ref="E33:G33"/>
    <mergeCell ref="H33:J33"/>
    <mergeCell ref="I34:J34"/>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A44:I44"/>
    <mergeCell ref="A45:J45"/>
    <mergeCell ref="A46:D46"/>
    <mergeCell ref="E46:G46"/>
    <mergeCell ref="H46:J46"/>
    <mergeCell ref="I47:J47"/>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A58:I58"/>
    <mergeCell ref="A59:J59"/>
    <mergeCell ref="A60:D60"/>
    <mergeCell ref="E60:G60"/>
    <mergeCell ref="H60:J60"/>
    <mergeCell ref="I61:J61"/>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A72:I72"/>
    <mergeCell ref="A73:J73"/>
    <mergeCell ref="A74:D74"/>
    <mergeCell ref="E74:G74"/>
    <mergeCell ref="H74:J74"/>
    <mergeCell ref="I75:J75"/>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A86:I86"/>
    <mergeCell ref="A87:J87"/>
    <mergeCell ref="A88:D88"/>
    <mergeCell ref="E88:G88"/>
    <mergeCell ref="H88:J88"/>
    <mergeCell ref="I89:J89"/>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A100:I100"/>
    <mergeCell ref="A101:J101"/>
    <mergeCell ref="A102:D102"/>
    <mergeCell ref="E102:G102"/>
    <mergeCell ref="H102:J102"/>
    <mergeCell ref="I103:J103"/>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A115:I115"/>
    <mergeCell ref="A116:J116"/>
    <mergeCell ref="A117:D117"/>
    <mergeCell ref="E117:G117"/>
    <mergeCell ref="H117:J117"/>
    <mergeCell ref="I118:J118"/>
    <mergeCell ref="D120:E120"/>
    <mergeCell ref="G120:H120"/>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A132:I132"/>
    <mergeCell ref="A133:J133"/>
    <mergeCell ref="A134:D134"/>
    <mergeCell ref="E134:G134"/>
    <mergeCell ref="H134:J134"/>
    <mergeCell ref="I135:J135"/>
    <mergeCell ref="D137:E137"/>
    <mergeCell ref="G137:H137"/>
    <mergeCell ref="D138:E138"/>
    <mergeCell ref="G138:H138"/>
    <mergeCell ref="D139:E139"/>
    <mergeCell ref="G139:H139"/>
    <mergeCell ref="D140:E140"/>
    <mergeCell ref="G140:H140"/>
    <mergeCell ref="D141:E141"/>
    <mergeCell ref="G141:H141"/>
    <mergeCell ref="D142:E142"/>
    <mergeCell ref="G142:H142"/>
    <mergeCell ref="D143:E143"/>
    <mergeCell ref="G143:H143"/>
    <mergeCell ref="D144:E144"/>
    <mergeCell ref="G144:H144"/>
    <mergeCell ref="D145:E145"/>
    <mergeCell ref="G145:H145"/>
    <mergeCell ref="D146:E146"/>
    <mergeCell ref="G146:H146"/>
    <mergeCell ref="A147:I147"/>
    <mergeCell ref="A148:J148"/>
    <mergeCell ref="A149:D149"/>
    <mergeCell ref="E149:G149"/>
    <mergeCell ref="H149:J149"/>
    <mergeCell ref="I150:J150"/>
    <mergeCell ref="D152:E152"/>
    <mergeCell ref="G152:H152"/>
    <mergeCell ref="D153:E153"/>
    <mergeCell ref="G153:H153"/>
    <mergeCell ref="D154:E154"/>
    <mergeCell ref="G154:H154"/>
    <mergeCell ref="D155:E155"/>
    <mergeCell ref="G155:H155"/>
    <mergeCell ref="D156:E156"/>
    <mergeCell ref="G156:H156"/>
    <mergeCell ref="D157:E157"/>
    <mergeCell ref="G157:H157"/>
    <mergeCell ref="D158:E158"/>
    <mergeCell ref="G158:H158"/>
    <mergeCell ref="D159:E159"/>
    <mergeCell ref="G159:H159"/>
    <mergeCell ref="D160:E160"/>
    <mergeCell ref="G160:H160"/>
    <mergeCell ref="D161:E161"/>
    <mergeCell ref="G161:H161"/>
    <mergeCell ref="A162:I162"/>
    <mergeCell ref="A163:J163"/>
    <mergeCell ref="A164:D164"/>
    <mergeCell ref="E164:G164"/>
    <mergeCell ref="H164:J164"/>
    <mergeCell ref="I165:J165"/>
    <mergeCell ref="D167:E167"/>
    <mergeCell ref="G167:H167"/>
    <mergeCell ref="D168:E168"/>
    <mergeCell ref="G168:H168"/>
    <mergeCell ref="D169:E169"/>
    <mergeCell ref="G169:H169"/>
    <mergeCell ref="D170:E170"/>
    <mergeCell ref="G170:H170"/>
    <mergeCell ref="D171:E171"/>
    <mergeCell ref="G171:H171"/>
    <mergeCell ref="D172:E172"/>
    <mergeCell ref="G172:H172"/>
    <mergeCell ref="D173:E173"/>
    <mergeCell ref="G173:H173"/>
    <mergeCell ref="D174:E174"/>
    <mergeCell ref="G174:H174"/>
    <mergeCell ref="D175:E175"/>
    <mergeCell ref="G175:H175"/>
    <mergeCell ref="A176:I176"/>
    <mergeCell ref="A177:J177"/>
    <mergeCell ref="A178:D178"/>
    <mergeCell ref="E178:G178"/>
    <mergeCell ref="H178:J178"/>
    <mergeCell ref="I179:J179"/>
    <mergeCell ref="D181:E181"/>
    <mergeCell ref="G181:H181"/>
    <mergeCell ref="D182:E182"/>
    <mergeCell ref="G182:H182"/>
    <mergeCell ref="D183:E183"/>
    <mergeCell ref="G183:H183"/>
    <mergeCell ref="D184:E184"/>
    <mergeCell ref="G184:H184"/>
    <mergeCell ref="D185:E185"/>
    <mergeCell ref="G185:H185"/>
    <mergeCell ref="D186:E186"/>
    <mergeCell ref="G186:H186"/>
    <mergeCell ref="D187:E187"/>
    <mergeCell ref="G187:H187"/>
    <mergeCell ref="A188:I188"/>
    <mergeCell ref="A189:J189"/>
    <mergeCell ref="A190:D190"/>
    <mergeCell ref="E190:G190"/>
    <mergeCell ref="H190:J190"/>
    <mergeCell ref="I191:J191"/>
    <mergeCell ref="D193:E193"/>
    <mergeCell ref="G193:H193"/>
    <mergeCell ref="D194:E194"/>
    <mergeCell ref="G194:H194"/>
    <mergeCell ref="D195:E195"/>
    <mergeCell ref="G195:H195"/>
    <mergeCell ref="D196:E196"/>
    <mergeCell ref="G196:H196"/>
    <mergeCell ref="D197:E197"/>
    <mergeCell ref="G197:H197"/>
    <mergeCell ref="D198:E198"/>
    <mergeCell ref="G198:H198"/>
    <mergeCell ref="D199:E199"/>
    <mergeCell ref="G199:H199"/>
    <mergeCell ref="A200:I200"/>
    <mergeCell ref="A201:J201"/>
    <mergeCell ref="A202:D202"/>
    <mergeCell ref="E202:G202"/>
    <mergeCell ref="H202:J202"/>
    <mergeCell ref="I203:J203"/>
    <mergeCell ref="D205:E205"/>
    <mergeCell ref="G205:H205"/>
    <mergeCell ref="D206:E206"/>
    <mergeCell ref="G206:H206"/>
    <mergeCell ref="D207:E207"/>
    <mergeCell ref="G207:H207"/>
    <mergeCell ref="D208:E208"/>
    <mergeCell ref="G208:H208"/>
    <mergeCell ref="D209:E209"/>
    <mergeCell ref="G209:H209"/>
    <mergeCell ref="D210:E210"/>
    <mergeCell ref="G210:H210"/>
    <mergeCell ref="D211:E211"/>
    <mergeCell ref="G211:H211"/>
    <mergeCell ref="A212:I212"/>
    <mergeCell ref="A213:J213"/>
    <mergeCell ref="A214:D214"/>
    <mergeCell ref="E214:G214"/>
    <mergeCell ref="H214:J214"/>
    <mergeCell ref="I215:J215"/>
    <mergeCell ref="D217:E217"/>
    <mergeCell ref="G217:H217"/>
    <mergeCell ref="D218:E218"/>
    <mergeCell ref="G218:H218"/>
    <mergeCell ref="D219:E219"/>
    <mergeCell ref="G219:H219"/>
    <mergeCell ref="D220:E220"/>
    <mergeCell ref="G220:H220"/>
    <mergeCell ref="D221:E221"/>
    <mergeCell ref="G221:H221"/>
    <mergeCell ref="D222:E222"/>
    <mergeCell ref="G222:H222"/>
    <mergeCell ref="D223:E223"/>
    <mergeCell ref="G223:H223"/>
    <mergeCell ref="A224:I224"/>
    <mergeCell ref="A225:J225"/>
    <mergeCell ref="A226:D226"/>
    <mergeCell ref="E226:G226"/>
    <mergeCell ref="H226:J226"/>
    <mergeCell ref="I227:J227"/>
    <mergeCell ref="D229:E229"/>
    <mergeCell ref="G229:H229"/>
    <mergeCell ref="D230:E230"/>
    <mergeCell ref="G230:H230"/>
    <mergeCell ref="D231:E231"/>
    <mergeCell ref="G231:H231"/>
    <mergeCell ref="D232:E232"/>
    <mergeCell ref="G232:H232"/>
    <mergeCell ref="D233:E233"/>
    <mergeCell ref="G233:H233"/>
    <mergeCell ref="D234:E234"/>
    <mergeCell ref="G234:H234"/>
    <mergeCell ref="D235:E235"/>
    <mergeCell ref="G235:H235"/>
    <mergeCell ref="D236:E236"/>
    <mergeCell ref="G236:H236"/>
    <mergeCell ref="D237:E237"/>
    <mergeCell ref="G237:H237"/>
    <mergeCell ref="D238:E238"/>
    <mergeCell ref="G238:H238"/>
    <mergeCell ref="D239:E239"/>
    <mergeCell ref="G239:H239"/>
    <mergeCell ref="A240:I240"/>
    <mergeCell ref="A241:J241"/>
    <mergeCell ref="A242:D242"/>
    <mergeCell ref="E242:G242"/>
    <mergeCell ref="H242:J242"/>
    <mergeCell ref="I243:J243"/>
    <mergeCell ref="D245:E245"/>
    <mergeCell ref="G245:H245"/>
    <mergeCell ref="D246:E246"/>
    <mergeCell ref="G246:H246"/>
    <mergeCell ref="D247:E247"/>
    <mergeCell ref="G247:H247"/>
    <mergeCell ref="D248:E248"/>
    <mergeCell ref="G248:H248"/>
    <mergeCell ref="D249:E249"/>
    <mergeCell ref="G249:H249"/>
    <mergeCell ref="D250:E250"/>
    <mergeCell ref="G250:H250"/>
    <mergeCell ref="D251:E251"/>
    <mergeCell ref="G251:H251"/>
    <mergeCell ref="D252:E252"/>
    <mergeCell ref="G252:H252"/>
    <mergeCell ref="D253:E253"/>
    <mergeCell ref="G253:H253"/>
    <mergeCell ref="D254:E254"/>
    <mergeCell ref="G254:H254"/>
    <mergeCell ref="A255:I255"/>
    <mergeCell ref="A256:J256"/>
    <mergeCell ref="A257:D257"/>
    <mergeCell ref="E257:G257"/>
    <mergeCell ref="H257:J257"/>
    <mergeCell ref="I258:J258"/>
    <mergeCell ref="D260:E260"/>
    <mergeCell ref="G260:H260"/>
    <mergeCell ref="D261:E261"/>
    <mergeCell ref="G261:H261"/>
    <mergeCell ref="D262:E262"/>
    <mergeCell ref="G262:H262"/>
    <mergeCell ref="D263:E263"/>
    <mergeCell ref="G263:H263"/>
    <mergeCell ref="D264:E264"/>
    <mergeCell ref="G264:H264"/>
    <mergeCell ref="D265:E265"/>
    <mergeCell ref="G265:H265"/>
    <mergeCell ref="D266:E266"/>
    <mergeCell ref="G266:H266"/>
    <mergeCell ref="A267:I267"/>
    <mergeCell ref="A268:J268"/>
    <mergeCell ref="A269:D269"/>
    <mergeCell ref="E269:G269"/>
    <mergeCell ref="H269:J269"/>
    <mergeCell ref="I270:J270"/>
    <mergeCell ref="D272:E272"/>
    <mergeCell ref="G272:H272"/>
    <mergeCell ref="D273:E273"/>
    <mergeCell ref="G273:H273"/>
    <mergeCell ref="D274:E274"/>
    <mergeCell ref="G274:H274"/>
    <mergeCell ref="D275:E275"/>
    <mergeCell ref="G275:H275"/>
    <mergeCell ref="D276:E276"/>
    <mergeCell ref="G276:H276"/>
    <mergeCell ref="D277:E277"/>
    <mergeCell ref="G277:H277"/>
    <mergeCell ref="D278:E278"/>
    <mergeCell ref="G278:H278"/>
    <mergeCell ref="A279:I279"/>
    <mergeCell ref="A280:J280"/>
    <mergeCell ref="A281:D281"/>
    <mergeCell ref="E281:G281"/>
    <mergeCell ref="H281:J281"/>
    <mergeCell ref="I282:J282"/>
    <mergeCell ref="D284:E284"/>
    <mergeCell ref="G284:H284"/>
    <mergeCell ref="D285:E285"/>
    <mergeCell ref="G285:H285"/>
    <mergeCell ref="D286:E286"/>
    <mergeCell ref="G286:H286"/>
    <mergeCell ref="D287:E287"/>
    <mergeCell ref="G287:H287"/>
    <mergeCell ref="D288:E288"/>
    <mergeCell ref="G288:H288"/>
    <mergeCell ref="D289:E289"/>
    <mergeCell ref="G289:H289"/>
    <mergeCell ref="D290:E290"/>
    <mergeCell ref="G290:H290"/>
    <mergeCell ref="A291:I291"/>
    <mergeCell ref="A292:J292"/>
    <mergeCell ref="A293:D293"/>
    <mergeCell ref="E293:G293"/>
    <mergeCell ref="H293:J293"/>
    <mergeCell ref="I294:J294"/>
    <mergeCell ref="D296:E296"/>
    <mergeCell ref="G296:H296"/>
    <mergeCell ref="D297:E297"/>
    <mergeCell ref="G297:H297"/>
    <mergeCell ref="D298:E298"/>
    <mergeCell ref="G298:H298"/>
    <mergeCell ref="D299:E299"/>
    <mergeCell ref="G299:H299"/>
    <mergeCell ref="D300:E300"/>
    <mergeCell ref="G300:H300"/>
    <mergeCell ref="D301:E301"/>
    <mergeCell ref="G301:H301"/>
    <mergeCell ref="D302:E302"/>
    <mergeCell ref="G302:H302"/>
    <mergeCell ref="A303:I303"/>
    <mergeCell ref="A304:J304"/>
    <mergeCell ref="A305:D305"/>
    <mergeCell ref="E305:G305"/>
    <mergeCell ref="H305:J305"/>
    <mergeCell ref="I306:J306"/>
    <mergeCell ref="D308:E308"/>
    <mergeCell ref="G308:H308"/>
    <mergeCell ref="D309:E309"/>
    <mergeCell ref="G309:H309"/>
    <mergeCell ref="D310:E310"/>
    <mergeCell ref="G310:H310"/>
    <mergeCell ref="D311:E311"/>
    <mergeCell ref="G311:H311"/>
    <mergeCell ref="D312:E312"/>
    <mergeCell ref="G312:H312"/>
    <mergeCell ref="D313:E313"/>
    <mergeCell ref="G313:H313"/>
    <mergeCell ref="D314:E314"/>
    <mergeCell ref="G314:H314"/>
    <mergeCell ref="A315:I315"/>
    <mergeCell ref="A316:J316"/>
    <mergeCell ref="A317:D317"/>
    <mergeCell ref="E317:G317"/>
    <mergeCell ref="H317:J317"/>
    <mergeCell ref="I318:J318"/>
    <mergeCell ref="D320:E320"/>
    <mergeCell ref="G320:H320"/>
    <mergeCell ref="D321:E321"/>
    <mergeCell ref="G321:H321"/>
    <mergeCell ref="D322:E322"/>
    <mergeCell ref="G322:H322"/>
    <mergeCell ref="D323:E323"/>
    <mergeCell ref="G323:H323"/>
    <mergeCell ref="D324:E324"/>
    <mergeCell ref="G324:H324"/>
    <mergeCell ref="D325:E325"/>
    <mergeCell ref="G325:H325"/>
    <mergeCell ref="D326:E326"/>
    <mergeCell ref="G326:H326"/>
    <mergeCell ref="D327:E327"/>
    <mergeCell ref="G327:H327"/>
    <mergeCell ref="D328:E328"/>
    <mergeCell ref="G328:H328"/>
    <mergeCell ref="A329:I329"/>
    <mergeCell ref="A330:J330"/>
    <mergeCell ref="A331:D331"/>
    <mergeCell ref="E331:G331"/>
    <mergeCell ref="H331:J331"/>
    <mergeCell ref="I332:J332"/>
    <mergeCell ref="D334:E334"/>
    <mergeCell ref="G334:H334"/>
    <mergeCell ref="D335:E335"/>
    <mergeCell ref="G335:H335"/>
    <mergeCell ref="D336:E336"/>
    <mergeCell ref="G336:H336"/>
    <mergeCell ref="D337:E337"/>
    <mergeCell ref="G337:H337"/>
    <mergeCell ref="D338:E338"/>
    <mergeCell ref="G338:H338"/>
    <mergeCell ref="D339:E339"/>
    <mergeCell ref="G339:H339"/>
    <mergeCell ref="D340:E340"/>
    <mergeCell ref="G340:H340"/>
    <mergeCell ref="D341:E341"/>
    <mergeCell ref="G341:H341"/>
    <mergeCell ref="D342:E342"/>
    <mergeCell ref="G342:H342"/>
    <mergeCell ref="A343:I343"/>
    <mergeCell ref="A344:J344"/>
    <mergeCell ref="A345:D345"/>
    <mergeCell ref="E345:G345"/>
    <mergeCell ref="H345:J345"/>
    <mergeCell ref="I346:J346"/>
    <mergeCell ref="D348:E348"/>
    <mergeCell ref="G348:H348"/>
    <mergeCell ref="D349:E349"/>
    <mergeCell ref="G349:H349"/>
    <mergeCell ref="D350:E350"/>
    <mergeCell ref="G350:H350"/>
    <mergeCell ref="D351:E351"/>
    <mergeCell ref="G351:H351"/>
    <mergeCell ref="D352:E352"/>
    <mergeCell ref="G352:H352"/>
    <mergeCell ref="D353:E353"/>
    <mergeCell ref="G353:H353"/>
    <mergeCell ref="D354:E354"/>
    <mergeCell ref="G354:H354"/>
    <mergeCell ref="D355:E355"/>
    <mergeCell ref="G355:H355"/>
    <mergeCell ref="D356:E356"/>
    <mergeCell ref="G356:H356"/>
    <mergeCell ref="D357:E357"/>
    <mergeCell ref="G357:H357"/>
    <mergeCell ref="D358:E358"/>
    <mergeCell ref="G358:H358"/>
    <mergeCell ref="A359:I359"/>
    <mergeCell ref="A360:J360"/>
    <mergeCell ref="A361:D361"/>
    <mergeCell ref="E361:G361"/>
    <mergeCell ref="H361:J361"/>
    <mergeCell ref="I362:J362"/>
    <mergeCell ref="D364:E364"/>
    <mergeCell ref="G364:H364"/>
    <mergeCell ref="D365:E365"/>
    <mergeCell ref="G365:H365"/>
    <mergeCell ref="D366:E366"/>
    <mergeCell ref="G366:H366"/>
    <mergeCell ref="D367:E367"/>
    <mergeCell ref="G367:H367"/>
    <mergeCell ref="D368:E368"/>
    <mergeCell ref="G368:H368"/>
    <mergeCell ref="D369:E369"/>
    <mergeCell ref="G369:H369"/>
    <mergeCell ref="D370:E370"/>
    <mergeCell ref="G370:H370"/>
    <mergeCell ref="D371:E371"/>
    <mergeCell ref="G371:H371"/>
    <mergeCell ref="D372:E372"/>
    <mergeCell ref="G372:H372"/>
    <mergeCell ref="D373:E373"/>
    <mergeCell ref="G373:H373"/>
    <mergeCell ref="D374:E374"/>
    <mergeCell ref="G374:H374"/>
    <mergeCell ref="A375:I375"/>
    <mergeCell ref="A376:J376"/>
    <mergeCell ref="A377:D377"/>
    <mergeCell ref="E377:G377"/>
    <mergeCell ref="H377:J377"/>
    <mergeCell ref="I378:J378"/>
    <mergeCell ref="D380:E380"/>
    <mergeCell ref="G380:H380"/>
    <mergeCell ref="D381:E381"/>
    <mergeCell ref="G381:H381"/>
    <mergeCell ref="D382:E382"/>
    <mergeCell ref="G382:H382"/>
    <mergeCell ref="D383:E383"/>
    <mergeCell ref="G383:H383"/>
    <mergeCell ref="D384:E384"/>
    <mergeCell ref="G384:H384"/>
    <mergeCell ref="D385:E385"/>
    <mergeCell ref="G385:H385"/>
    <mergeCell ref="D386:E386"/>
    <mergeCell ref="G386:H386"/>
    <mergeCell ref="D387:E387"/>
    <mergeCell ref="G387:H387"/>
    <mergeCell ref="A388:I388"/>
    <mergeCell ref="A389:J389"/>
    <mergeCell ref="A390:D390"/>
    <mergeCell ref="E390:G390"/>
    <mergeCell ref="H390:J390"/>
    <mergeCell ref="I391:J391"/>
    <mergeCell ref="D393:E393"/>
    <mergeCell ref="G393:H393"/>
    <mergeCell ref="D394:E394"/>
    <mergeCell ref="G394:H394"/>
    <mergeCell ref="D395:E395"/>
    <mergeCell ref="G395:H395"/>
    <mergeCell ref="D396:E396"/>
    <mergeCell ref="G396:H396"/>
    <mergeCell ref="D397:E397"/>
    <mergeCell ref="G397:H397"/>
    <mergeCell ref="D398:E398"/>
    <mergeCell ref="G398:H398"/>
    <mergeCell ref="D399:E399"/>
    <mergeCell ref="G399:H399"/>
    <mergeCell ref="A400:I400"/>
    <mergeCell ref="A401:J401"/>
    <mergeCell ref="A402:D402"/>
    <mergeCell ref="E402:G402"/>
    <mergeCell ref="H402:J402"/>
    <mergeCell ref="I403:J403"/>
    <mergeCell ref="D405:E405"/>
    <mergeCell ref="G405:H405"/>
    <mergeCell ref="D406:E406"/>
    <mergeCell ref="G406:H406"/>
    <mergeCell ref="D407:E407"/>
    <mergeCell ref="G407:H407"/>
    <mergeCell ref="D408:E408"/>
    <mergeCell ref="G408:H408"/>
    <mergeCell ref="D409:E409"/>
    <mergeCell ref="G409:H409"/>
    <mergeCell ref="D410:E410"/>
    <mergeCell ref="G410:H410"/>
    <mergeCell ref="D411:E411"/>
    <mergeCell ref="G411:H411"/>
    <mergeCell ref="D412:E412"/>
    <mergeCell ref="G412:H412"/>
    <mergeCell ref="D413:E413"/>
    <mergeCell ref="G413:H413"/>
    <mergeCell ref="D414:E414"/>
    <mergeCell ref="G414:H414"/>
    <mergeCell ref="D415:E415"/>
    <mergeCell ref="G415:H415"/>
    <mergeCell ref="A416:I416"/>
    <mergeCell ref="A417:J417"/>
    <mergeCell ref="A418:D418"/>
    <mergeCell ref="E418:G418"/>
    <mergeCell ref="H418:J418"/>
    <mergeCell ref="I419:J419"/>
    <mergeCell ref="D421:E421"/>
    <mergeCell ref="G421:H421"/>
    <mergeCell ref="D422:E422"/>
    <mergeCell ref="G422:H422"/>
    <mergeCell ref="D423:E423"/>
    <mergeCell ref="G423:H423"/>
    <mergeCell ref="D424:E424"/>
    <mergeCell ref="G424:H424"/>
    <mergeCell ref="D425:E425"/>
    <mergeCell ref="G425:H425"/>
    <mergeCell ref="D426:E426"/>
    <mergeCell ref="G426:H426"/>
    <mergeCell ref="D427:E427"/>
    <mergeCell ref="G427:H427"/>
    <mergeCell ref="D428:E428"/>
    <mergeCell ref="G428:H428"/>
    <mergeCell ref="D429:E429"/>
    <mergeCell ref="G429:H429"/>
    <mergeCell ref="D430:E430"/>
    <mergeCell ref="G430:H430"/>
    <mergeCell ref="D431:E431"/>
    <mergeCell ref="G431:H431"/>
    <mergeCell ref="D432:E432"/>
    <mergeCell ref="G432:H432"/>
    <mergeCell ref="A433:I433"/>
    <mergeCell ref="A434:J434"/>
    <mergeCell ref="A435:D435"/>
    <mergeCell ref="E435:G435"/>
    <mergeCell ref="H435:J435"/>
    <mergeCell ref="I436:J436"/>
    <mergeCell ref="D438:E438"/>
    <mergeCell ref="G438:H438"/>
    <mergeCell ref="D439:E439"/>
    <mergeCell ref="G439:H439"/>
    <mergeCell ref="D440:E440"/>
    <mergeCell ref="G440:H440"/>
    <mergeCell ref="D441:E441"/>
    <mergeCell ref="G441:H441"/>
    <mergeCell ref="D442:E442"/>
    <mergeCell ref="G442:H442"/>
    <mergeCell ref="D443:E443"/>
    <mergeCell ref="G443:H443"/>
    <mergeCell ref="D444:E444"/>
    <mergeCell ref="G444:H444"/>
    <mergeCell ref="D445:E445"/>
    <mergeCell ref="G445:H445"/>
    <mergeCell ref="D446:E446"/>
    <mergeCell ref="G446:H446"/>
    <mergeCell ref="D447:E447"/>
    <mergeCell ref="G447:H447"/>
    <mergeCell ref="D448:E448"/>
    <mergeCell ref="G448:H448"/>
    <mergeCell ref="A449:I449"/>
    <mergeCell ref="A450:J450"/>
    <mergeCell ref="A451:D451"/>
    <mergeCell ref="E451:G451"/>
    <mergeCell ref="H451:J451"/>
    <mergeCell ref="I452:J452"/>
    <mergeCell ref="D454:E454"/>
    <mergeCell ref="G454:H454"/>
    <mergeCell ref="D455:E455"/>
    <mergeCell ref="G455:H455"/>
    <mergeCell ref="D456:E456"/>
    <mergeCell ref="G456:H456"/>
    <mergeCell ref="D457:E457"/>
    <mergeCell ref="G457:H457"/>
    <mergeCell ref="D458:E458"/>
    <mergeCell ref="G458:H458"/>
    <mergeCell ref="D459:E459"/>
    <mergeCell ref="G459:H459"/>
    <mergeCell ref="D460:E460"/>
    <mergeCell ref="G460:H460"/>
    <mergeCell ref="D461:E461"/>
    <mergeCell ref="G461:H461"/>
    <mergeCell ref="D462:E462"/>
    <mergeCell ref="G462:H462"/>
    <mergeCell ref="A463:I463"/>
    <mergeCell ref="A464:J464"/>
    <mergeCell ref="A465:D465"/>
    <mergeCell ref="E465:G465"/>
    <mergeCell ref="H465:J465"/>
    <mergeCell ref="I466:J466"/>
    <mergeCell ref="D468:E468"/>
    <mergeCell ref="G468:H468"/>
    <mergeCell ref="D469:E469"/>
    <mergeCell ref="G469:H469"/>
    <mergeCell ref="D470:E470"/>
    <mergeCell ref="G470:H470"/>
    <mergeCell ref="D471:E471"/>
    <mergeCell ref="G471:H471"/>
    <mergeCell ref="D472:E472"/>
    <mergeCell ref="G472:H472"/>
    <mergeCell ref="D473:E473"/>
    <mergeCell ref="G473:H473"/>
    <mergeCell ref="D474:E474"/>
    <mergeCell ref="G474:H474"/>
    <mergeCell ref="D475:E475"/>
    <mergeCell ref="G475:H475"/>
    <mergeCell ref="D476:E476"/>
    <mergeCell ref="G476:H476"/>
    <mergeCell ref="D477:E477"/>
    <mergeCell ref="G477:H477"/>
    <mergeCell ref="D478:E478"/>
    <mergeCell ref="G478:H478"/>
    <mergeCell ref="A479:I479"/>
    <mergeCell ref="A480:J480"/>
    <mergeCell ref="A481:D481"/>
    <mergeCell ref="E481:G481"/>
    <mergeCell ref="H481:J481"/>
    <mergeCell ref="I482:J482"/>
    <mergeCell ref="D484:E484"/>
    <mergeCell ref="G484:H484"/>
    <mergeCell ref="D485:E485"/>
    <mergeCell ref="G485:H485"/>
    <mergeCell ref="D486:E486"/>
    <mergeCell ref="G486:H486"/>
    <mergeCell ref="D487:E487"/>
    <mergeCell ref="G487:H487"/>
    <mergeCell ref="D488:E488"/>
    <mergeCell ref="G488:H488"/>
    <mergeCell ref="D489:E489"/>
    <mergeCell ref="G489:H489"/>
    <mergeCell ref="D490:E490"/>
    <mergeCell ref="G490:H490"/>
    <mergeCell ref="D491:E491"/>
    <mergeCell ref="G491:H491"/>
    <mergeCell ref="D492:E492"/>
    <mergeCell ref="G492:H492"/>
    <mergeCell ref="D493:E493"/>
    <mergeCell ref="G493:H493"/>
    <mergeCell ref="A494:I494"/>
    <mergeCell ref="A495:J495"/>
    <mergeCell ref="A496:D496"/>
    <mergeCell ref="E496:G496"/>
    <mergeCell ref="H496:J496"/>
    <mergeCell ref="I497:J497"/>
    <mergeCell ref="D499:E499"/>
    <mergeCell ref="G499:H499"/>
    <mergeCell ref="D500:E500"/>
    <mergeCell ref="G500:H500"/>
    <mergeCell ref="D501:E501"/>
    <mergeCell ref="G501:H501"/>
    <mergeCell ref="D502:E502"/>
    <mergeCell ref="G502:H502"/>
    <mergeCell ref="D503:E503"/>
    <mergeCell ref="G503:H503"/>
    <mergeCell ref="D504:E504"/>
    <mergeCell ref="G504:H504"/>
    <mergeCell ref="D505:E505"/>
    <mergeCell ref="G505:H505"/>
    <mergeCell ref="D506:E506"/>
    <mergeCell ref="G506:H506"/>
    <mergeCell ref="D507:E507"/>
    <mergeCell ref="G507:H507"/>
    <mergeCell ref="D508:E508"/>
    <mergeCell ref="G508:H508"/>
    <mergeCell ref="A509:I509"/>
    <mergeCell ref="A510:J510"/>
    <mergeCell ref="A511:D511"/>
    <mergeCell ref="E511:G511"/>
    <mergeCell ref="H511:J511"/>
    <mergeCell ref="I512:J512"/>
    <mergeCell ref="D514:E514"/>
    <mergeCell ref="G514:H514"/>
    <mergeCell ref="D515:E515"/>
    <mergeCell ref="G515:H515"/>
    <mergeCell ref="D516:E516"/>
    <mergeCell ref="G516:H516"/>
    <mergeCell ref="D517:E517"/>
    <mergeCell ref="G517:H517"/>
    <mergeCell ref="D518:E518"/>
    <mergeCell ref="G518:H518"/>
    <mergeCell ref="D519:E519"/>
    <mergeCell ref="G519:H519"/>
    <mergeCell ref="D520:E520"/>
    <mergeCell ref="G520:H520"/>
    <mergeCell ref="D521:E521"/>
    <mergeCell ref="G521:H521"/>
    <mergeCell ref="D522:E522"/>
    <mergeCell ref="G522:H522"/>
    <mergeCell ref="D523:E523"/>
    <mergeCell ref="G523:H523"/>
    <mergeCell ref="D524:E524"/>
    <mergeCell ref="G524:H524"/>
    <mergeCell ref="D525:E525"/>
    <mergeCell ref="G525:H525"/>
    <mergeCell ref="A526:I526"/>
    <mergeCell ref="A527:J527"/>
    <mergeCell ref="A528:D528"/>
    <mergeCell ref="E528:G528"/>
    <mergeCell ref="H528:J528"/>
    <mergeCell ref="I529:J529"/>
    <mergeCell ref="D531:E531"/>
    <mergeCell ref="G531:H531"/>
    <mergeCell ref="D532:E532"/>
    <mergeCell ref="G532:H532"/>
    <mergeCell ref="D533:E533"/>
    <mergeCell ref="G533:H533"/>
    <mergeCell ref="D534:E534"/>
    <mergeCell ref="G534:H534"/>
    <mergeCell ref="D535:E535"/>
    <mergeCell ref="G535:H535"/>
    <mergeCell ref="D536:E536"/>
    <mergeCell ref="G536:H536"/>
    <mergeCell ref="D537:E537"/>
    <mergeCell ref="G537:H537"/>
    <mergeCell ref="D538:E538"/>
    <mergeCell ref="G538:H538"/>
    <mergeCell ref="D539:E539"/>
    <mergeCell ref="G539:H539"/>
    <mergeCell ref="D540:E540"/>
    <mergeCell ref="G540:H540"/>
    <mergeCell ref="D541:E541"/>
    <mergeCell ref="G541:H541"/>
    <mergeCell ref="A542:I542"/>
    <mergeCell ref="A543:J543"/>
    <mergeCell ref="A544:D544"/>
    <mergeCell ref="E544:G544"/>
    <mergeCell ref="H544:J544"/>
    <mergeCell ref="I545:J545"/>
    <mergeCell ref="D547:E547"/>
    <mergeCell ref="G547:H547"/>
    <mergeCell ref="D548:E548"/>
    <mergeCell ref="G548:H548"/>
    <mergeCell ref="D549:E549"/>
    <mergeCell ref="G549:H549"/>
    <mergeCell ref="D550:E550"/>
    <mergeCell ref="G550:H550"/>
    <mergeCell ref="D551:E551"/>
    <mergeCell ref="G551:H551"/>
    <mergeCell ref="D552:E552"/>
    <mergeCell ref="G552:H552"/>
    <mergeCell ref="D553:E553"/>
    <mergeCell ref="G553:H553"/>
    <mergeCell ref="D554:E554"/>
    <mergeCell ref="G554:H554"/>
    <mergeCell ref="D555:E555"/>
    <mergeCell ref="G555:H555"/>
    <mergeCell ref="D556:E556"/>
    <mergeCell ref="G556:H556"/>
    <mergeCell ref="D557:E557"/>
    <mergeCell ref="G557:H557"/>
    <mergeCell ref="D558:E558"/>
    <mergeCell ref="G558:H558"/>
    <mergeCell ref="D559:E559"/>
    <mergeCell ref="G559:H559"/>
    <mergeCell ref="A560:I560"/>
    <mergeCell ref="A561:J561"/>
    <mergeCell ref="A562:D562"/>
    <mergeCell ref="E562:G562"/>
    <mergeCell ref="H562:J562"/>
    <mergeCell ref="I563:J563"/>
    <mergeCell ref="D565:E565"/>
    <mergeCell ref="G565:H565"/>
    <mergeCell ref="D566:E566"/>
    <mergeCell ref="G566:H566"/>
    <mergeCell ref="D567:E567"/>
    <mergeCell ref="G567:H567"/>
    <mergeCell ref="D568:E568"/>
    <mergeCell ref="G568:H568"/>
    <mergeCell ref="D569:E569"/>
    <mergeCell ref="G569:H569"/>
    <mergeCell ref="D570:E570"/>
    <mergeCell ref="G570:H570"/>
    <mergeCell ref="D571:E571"/>
    <mergeCell ref="G571:H571"/>
    <mergeCell ref="D572:E572"/>
    <mergeCell ref="G572:H572"/>
    <mergeCell ref="D573:E573"/>
    <mergeCell ref="G573:H573"/>
    <mergeCell ref="A574:I574"/>
    <mergeCell ref="A575:J575"/>
    <mergeCell ref="A576:D576"/>
    <mergeCell ref="E576:G576"/>
    <mergeCell ref="H576:J576"/>
    <mergeCell ref="I577:J577"/>
    <mergeCell ref="D579:E579"/>
    <mergeCell ref="G579:H579"/>
    <mergeCell ref="D580:E580"/>
    <mergeCell ref="G580:H580"/>
    <mergeCell ref="D581:E581"/>
    <mergeCell ref="G581:H581"/>
    <mergeCell ref="D582:E582"/>
    <mergeCell ref="G582:H582"/>
    <mergeCell ref="D583:E583"/>
    <mergeCell ref="G583:H583"/>
    <mergeCell ref="D584:E584"/>
    <mergeCell ref="G584:H584"/>
    <mergeCell ref="D585:E585"/>
    <mergeCell ref="G585:H585"/>
    <mergeCell ref="D586:E586"/>
    <mergeCell ref="G586:H586"/>
    <mergeCell ref="D587:E587"/>
    <mergeCell ref="G587:H587"/>
    <mergeCell ref="D588:E588"/>
    <mergeCell ref="G588:H588"/>
    <mergeCell ref="D589:E589"/>
    <mergeCell ref="G589:H589"/>
    <mergeCell ref="D590:E590"/>
    <mergeCell ref="G590:H590"/>
    <mergeCell ref="A591:I591"/>
    <mergeCell ref="A592:J592"/>
    <mergeCell ref="A593:D593"/>
    <mergeCell ref="E593:G593"/>
    <mergeCell ref="H593:J593"/>
    <mergeCell ref="I594:J594"/>
    <mergeCell ref="D596:E596"/>
    <mergeCell ref="G596:H596"/>
    <mergeCell ref="D597:E597"/>
    <mergeCell ref="G597:H597"/>
    <mergeCell ref="D598:E598"/>
    <mergeCell ref="G598:H598"/>
    <mergeCell ref="D599:E599"/>
    <mergeCell ref="G599:H599"/>
    <mergeCell ref="D600:E600"/>
    <mergeCell ref="G600:H600"/>
    <mergeCell ref="D601:E601"/>
    <mergeCell ref="G601:H601"/>
    <mergeCell ref="D602:E602"/>
    <mergeCell ref="G602:H602"/>
    <mergeCell ref="D603:E603"/>
    <mergeCell ref="G603:H603"/>
    <mergeCell ref="D604:E604"/>
    <mergeCell ref="G604:H604"/>
    <mergeCell ref="A605:I605"/>
    <mergeCell ref="A606:J606"/>
    <mergeCell ref="A607:D607"/>
    <mergeCell ref="E607:G607"/>
    <mergeCell ref="H607:J607"/>
    <mergeCell ref="I608:J608"/>
    <mergeCell ref="D610:E610"/>
    <mergeCell ref="G610:H610"/>
    <mergeCell ref="D611:E611"/>
    <mergeCell ref="G611:H611"/>
    <mergeCell ref="D612:E612"/>
    <mergeCell ref="G612:H612"/>
    <mergeCell ref="D613:E613"/>
    <mergeCell ref="G613:H613"/>
    <mergeCell ref="D614:E614"/>
    <mergeCell ref="G614:H614"/>
    <mergeCell ref="A615:I615"/>
    <mergeCell ref="A616:J616"/>
    <mergeCell ref="A617:D617"/>
    <mergeCell ref="E617:G617"/>
    <mergeCell ref="H617:J617"/>
    <mergeCell ref="I618:J618"/>
    <mergeCell ref="D620:E620"/>
    <mergeCell ref="G620:H620"/>
    <mergeCell ref="D621:E621"/>
    <mergeCell ref="G621:H621"/>
    <mergeCell ref="D622:E622"/>
    <mergeCell ref="G622:H622"/>
    <mergeCell ref="D623:E623"/>
    <mergeCell ref="G623:H623"/>
    <mergeCell ref="D624:E624"/>
    <mergeCell ref="G624:H624"/>
    <mergeCell ref="D625:E625"/>
    <mergeCell ref="G625:H625"/>
    <mergeCell ref="D626:E626"/>
    <mergeCell ref="G626:H626"/>
    <mergeCell ref="D627:E627"/>
    <mergeCell ref="G627:H627"/>
    <mergeCell ref="D628:E628"/>
    <mergeCell ref="G628:H628"/>
    <mergeCell ref="D629:E629"/>
    <mergeCell ref="G629:H629"/>
    <mergeCell ref="D630:E630"/>
    <mergeCell ref="G630:H630"/>
    <mergeCell ref="D631:E631"/>
    <mergeCell ref="G631:H631"/>
    <mergeCell ref="A632:I632"/>
    <mergeCell ref="A633:J633"/>
    <mergeCell ref="A634:D634"/>
    <mergeCell ref="E634:G634"/>
    <mergeCell ref="H634:J634"/>
    <mergeCell ref="I635:J635"/>
    <mergeCell ref="D637:E637"/>
    <mergeCell ref="G637:H637"/>
    <mergeCell ref="D638:E638"/>
    <mergeCell ref="G638:H638"/>
    <mergeCell ref="D639:E639"/>
    <mergeCell ref="G639:H639"/>
    <mergeCell ref="D640:E640"/>
    <mergeCell ref="G640:H640"/>
    <mergeCell ref="D641:E641"/>
    <mergeCell ref="G641:H641"/>
    <mergeCell ref="D642:E642"/>
    <mergeCell ref="G642:H642"/>
    <mergeCell ref="D643:E643"/>
    <mergeCell ref="G643:H643"/>
    <mergeCell ref="D644:E644"/>
    <mergeCell ref="G644:H644"/>
    <mergeCell ref="D645:E645"/>
    <mergeCell ref="G645:H645"/>
    <mergeCell ref="D646:E646"/>
    <mergeCell ref="G646:H646"/>
    <mergeCell ref="D647:E647"/>
    <mergeCell ref="G647:H647"/>
    <mergeCell ref="A648:I648"/>
    <mergeCell ref="A649:J649"/>
    <mergeCell ref="A650:D650"/>
    <mergeCell ref="E650:G650"/>
    <mergeCell ref="H650:J650"/>
    <mergeCell ref="I651:J651"/>
    <mergeCell ref="D653:E653"/>
    <mergeCell ref="G653:H653"/>
    <mergeCell ref="D654:E654"/>
    <mergeCell ref="G654:H654"/>
    <mergeCell ref="D655:E655"/>
    <mergeCell ref="G655:H655"/>
    <mergeCell ref="D656:E656"/>
    <mergeCell ref="G656:H656"/>
    <mergeCell ref="D657:E657"/>
    <mergeCell ref="G657:H657"/>
    <mergeCell ref="A658:I658"/>
    <mergeCell ref="A659:J659"/>
    <mergeCell ref="A660:D660"/>
    <mergeCell ref="E660:G660"/>
    <mergeCell ref="H660:J660"/>
    <mergeCell ref="I661:J661"/>
    <mergeCell ref="D663:E663"/>
    <mergeCell ref="G663:H663"/>
    <mergeCell ref="D664:E664"/>
    <mergeCell ref="G664:H664"/>
    <mergeCell ref="D665:E665"/>
    <mergeCell ref="G665:H665"/>
    <mergeCell ref="D666:E666"/>
    <mergeCell ref="G666:H666"/>
    <mergeCell ref="D667:E667"/>
    <mergeCell ref="G667:H667"/>
    <mergeCell ref="A668:I668"/>
    <mergeCell ref="A669:J669"/>
    <mergeCell ref="A670:D670"/>
    <mergeCell ref="E670:G670"/>
    <mergeCell ref="H670:J670"/>
    <mergeCell ref="I671:J671"/>
    <mergeCell ref="D673:E673"/>
    <mergeCell ref="G673:H673"/>
    <mergeCell ref="D674:E674"/>
    <mergeCell ref="G674:H674"/>
    <mergeCell ref="D675:E675"/>
    <mergeCell ref="G675:H675"/>
    <mergeCell ref="D676:E676"/>
    <mergeCell ref="G676:H676"/>
    <mergeCell ref="D677:E677"/>
    <mergeCell ref="G677:H677"/>
    <mergeCell ref="D678:E678"/>
    <mergeCell ref="G678:H678"/>
    <mergeCell ref="D679:E679"/>
    <mergeCell ref="G679:H679"/>
    <mergeCell ref="D680:E680"/>
    <mergeCell ref="G680:H680"/>
    <mergeCell ref="A681:I681"/>
    <mergeCell ref="A682:J682"/>
    <mergeCell ref="A683:D683"/>
    <mergeCell ref="E683:G683"/>
    <mergeCell ref="H683:J683"/>
    <mergeCell ref="I684:J684"/>
    <mergeCell ref="D686:E686"/>
    <mergeCell ref="G686:H686"/>
    <mergeCell ref="D687:E687"/>
    <mergeCell ref="G687:H687"/>
    <mergeCell ref="D688:E688"/>
    <mergeCell ref="G688:H688"/>
    <mergeCell ref="D689:E689"/>
    <mergeCell ref="G689:H689"/>
    <mergeCell ref="D690:E690"/>
    <mergeCell ref="G690:H690"/>
    <mergeCell ref="D691:E691"/>
    <mergeCell ref="G691:H691"/>
    <mergeCell ref="D692:E692"/>
    <mergeCell ref="G692:H692"/>
    <mergeCell ref="D693:E693"/>
    <mergeCell ref="G693:H693"/>
    <mergeCell ref="D694:E694"/>
    <mergeCell ref="G694:H694"/>
    <mergeCell ref="D695:E695"/>
    <mergeCell ref="G695:H695"/>
    <mergeCell ref="D696:E696"/>
    <mergeCell ref="G696:H696"/>
    <mergeCell ref="A697:I697"/>
    <mergeCell ref="A698:J698"/>
    <mergeCell ref="A699:D699"/>
    <mergeCell ref="E699:G699"/>
    <mergeCell ref="H699:J699"/>
    <mergeCell ref="I700:J700"/>
    <mergeCell ref="D702:E702"/>
    <mergeCell ref="G702:H702"/>
    <mergeCell ref="D703:E703"/>
    <mergeCell ref="G703:H703"/>
    <mergeCell ref="D704:E704"/>
    <mergeCell ref="G704:H704"/>
    <mergeCell ref="D705:E705"/>
    <mergeCell ref="G705:H705"/>
    <mergeCell ref="D706:E706"/>
    <mergeCell ref="G706:H706"/>
    <mergeCell ref="D707:E707"/>
    <mergeCell ref="G707:H707"/>
    <mergeCell ref="D708:E708"/>
    <mergeCell ref="G708:H708"/>
    <mergeCell ref="D709:E709"/>
    <mergeCell ref="G709:H709"/>
    <mergeCell ref="D710:E710"/>
    <mergeCell ref="G710:H710"/>
    <mergeCell ref="D711:E711"/>
    <mergeCell ref="G711:H711"/>
    <mergeCell ref="D712:E712"/>
    <mergeCell ref="G712:H712"/>
    <mergeCell ref="A713:I713"/>
    <mergeCell ref="A714:J714"/>
    <mergeCell ref="A715:D715"/>
    <mergeCell ref="E715:G715"/>
    <mergeCell ref="H715:J715"/>
    <mergeCell ref="I716:J716"/>
    <mergeCell ref="D718:E718"/>
    <mergeCell ref="G718:H718"/>
    <mergeCell ref="D719:E719"/>
    <mergeCell ref="G719:H719"/>
    <mergeCell ref="D720:E720"/>
    <mergeCell ref="G720:H720"/>
    <mergeCell ref="D721:E721"/>
    <mergeCell ref="G721:H721"/>
    <mergeCell ref="D722:E722"/>
    <mergeCell ref="G722:H722"/>
    <mergeCell ref="D723:E723"/>
    <mergeCell ref="G723:H723"/>
    <mergeCell ref="D724:E724"/>
    <mergeCell ref="G724:H724"/>
    <mergeCell ref="D725:E725"/>
    <mergeCell ref="G725:H725"/>
    <mergeCell ref="D726:E726"/>
    <mergeCell ref="G726:H726"/>
    <mergeCell ref="D727:E727"/>
    <mergeCell ref="G727:H727"/>
    <mergeCell ref="D728:E728"/>
    <mergeCell ref="G728:H728"/>
    <mergeCell ref="D729:E729"/>
    <mergeCell ref="G729:H729"/>
    <mergeCell ref="A730:I730"/>
    <mergeCell ref="A731:J731"/>
    <mergeCell ref="A732:D732"/>
    <mergeCell ref="E732:G732"/>
    <mergeCell ref="H732:J732"/>
    <mergeCell ref="I733:J733"/>
    <mergeCell ref="D735:E735"/>
    <mergeCell ref="G735:H735"/>
    <mergeCell ref="D736:E736"/>
    <mergeCell ref="G736:H736"/>
    <mergeCell ref="D737:E737"/>
    <mergeCell ref="G737:H737"/>
    <mergeCell ref="D738:E738"/>
    <mergeCell ref="G738:H738"/>
    <mergeCell ref="D739:E739"/>
    <mergeCell ref="G739:H739"/>
    <mergeCell ref="D740:E740"/>
    <mergeCell ref="G740:H740"/>
    <mergeCell ref="D741:E741"/>
    <mergeCell ref="G741:H741"/>
    <mergeCell ref="D742:E742"/>
    <mergeCell ref="G742:H742"/>
    <mergeCell ref="D743:E743"/>
    <mergeCell ref="G743:H743"/>
    <mergeCell ref="D744:E744"/>
    <mergeCell ref="G744:H744"/>
    <mergeCell ref="D745:E745"/>
    <mergeCell ref="G745:H745"/>
    <mergeCell ref="D746:E746"/>
    <mergeCell ref="G746:H746"/>
    <mergeCell ref="A747:I747"/>
    <mergeCell ref="A748:J748"/>
    <mergeCell ref="A749:D749"/>
    <mergeCell ref="E749:G749"/>
    <mergeCell ref="H749:J749"/>
    <mergeCell ref="I750:J750"/>
    <mergeCell ref="D752:E752"/>
    <mergeCell ref="G752:H752"/>
    <mergeCell ref="D753:E753"/>
    <mergeCell ref="G753:H753"/>
    <mergeCell ref="D754:E754"/>
    <mergeCell ref="G754:H754"/>
    <mergeCell ref="D755:E755"/>
    <mergeCell ref="G755:H755"/>
    <mergeCell ref="D756:E756"/>
    <mergeCell ref="G756:H756"/>
    <mergeCell ref="D757:E757"/>
    <mergeCell ref="G757:H757"/>
    <mergeCell ref="D758:E758"/>
    <mergeCell ref="G758:H758"/>
    <mergeCell ref="D759:E759"/>
    <mergeCell ref="G759:H759"/>
    <mergeCell ref="D760:E760"/>
    <mergeCell ref="G760:H760"/>
    <mergeCell ref="D761:E761"/>
    <mergeCell ref="G761:H761"/>
    <mergeCell ref="D762:E762"/>
    <mergeCell ref="G762:H762"/>
    <mergeCell ref="D763:E763"/>
    <mergeCell ref="G763:H763"/>
    <mergeCell ref="A764:I764"/>
    <mergeCell ref="A765:J765"/>
    <mergeCell ref="A766:D766"/>
    <mergeCell ref="E766:G766"/>
    <mergeCell ref="H766:J766"/>
    <mergeCell ref="I767:J767"/>
    <mergeCell ref="D769:E769"/>
    <mergeCell ref="G769:H769"/>
    <mergeCell ref="D770:E770"/>
    <mergeCell ref="G770:H770"/>
    <mergeCell ref="D771:E771"/>
    <mergeCell ref="G771:H771"/>
    <mergeCell ref="D772:E772"/>
    <mergeCell ref="G772:H772"/>
    <mergeCell ref="D773:E773"/>
    <mergeCell ref="G773:H773"/>
    <mergeCell ref="D774:E774"/>
    <mergeCell ref="G774:H774"/>
    <mergeCell ref="D775:E775"/>
    <mergeCell ref="G775:H775"/>
    <mergeCell ref="D776:E776"/>
    <mergeCell ref="G776:H776"/>
    <mergeCell ref="D777:E777"/>
    <mergeCell ref="G777:H777"/>
    <mergeCell ref="D778:E778"/>
    <mergeCell ref="G778:H778"/>
    <mergeCell ref="D779:E779"/>
    <mergeCell ref="G779:H779"/>
    <mergeCell ref="A780:I780"/>
    <mergeCell ref="A781:J781"/>
    <mergeCell ref="A782:D782"/>
    <mergeCell ref="E782:G782"/>
    <mergeCell ref="H782:J782"/>
    <mergeCell ref="I783:J783"/>
    <mergeCell ref="D785:E785"/>
    <mergeCell ref="G785:H785"/>
    <mergeCell ref="D786:E786"/>
    <mergeCell ref="G786:H786"/>
    <mergeCell ref="D787:E787"/>
    <mergeCell ref="G787:H787"/>
    <mergeCell ref="D788:E788"/>
    <mergeCell ref="G788:H788"/>
    <mergeCell ref="D789:E789"/>
    <mergeCell ref="G789:H789"/>
    <mergeCell ref="D790:E790"/>
    <mergeCell ref="G790:H790"/>
    <mergeCell ref="D791:E791"/>
    <mergeCell ref="G791:H791"/>
    <mergeCell ref="D792:E792"/>
    <mergeCell ref="G792:H792"/>
    <mergeCell ref="D793:E793"/>
    <mergeCell ref="G793:H793"/>
    <mergeCell ref="D794:E794"/>
    <mergeCell ref="G794:H794"/>
    <mergeCell ref="D795:E795"/>
    <mergeCell ref="G795:H795"/>
    <mergeCell ref="A796:I796"/>
    <mergeCell ref="A797:J797"/>
    <mergeCell ref="A798:D798"/>
    <mergeCell ref="E798:G798"/>
    <mergeCell ref="H798:J798"/>
    <mergeCell ref="I799:J799"/>
    <mergeCell ref="D801:E801"/>
    <mergeCell ref="G801:H801"/>
    <mergeCell ref="D802:E802"/>
    <mergeCell ref="G802:H802"/>
    <mergeCell ref="D803:E803"/>
    <mergeCell ref="G803:H803"/>
    <mergeCell ref="D804:E804"/>
    <mergeCell ref="G804:H804"/>
    <mergeCell ref="D805:E805"/>
    <mergeCell ref="G805:H805"/>
    <mergeCell ref="D806:E806"/>
    <mergeCell ref="G806:H806"/>
    <mergeCell ref="D807:E807"/>
    <mergeCell ref="G807:H807"/>
    <mergeCell ref="D808:E808"/>
    <mergeCell ref="G808:H808"/>
    <mergeCell ref="D809:E809"/>
    <mergeCell ref="G809:H809"/>
    <mergeCell ref="A810:I810"/>
    <mergeCell ref="A811:J811"/>
    <mergeCell ref="A812:D812"/>
    <mergeCell ref="E812:G812"/>
    <mergeCell ref="H812:J812"/>
    <mergeCell ref="I813:J813"/>
    <mergeCell ref="D815:E815"/>
    <mergeCell ref="G815:H815"/>
    <mergeCell ref="D816:E816"/>
    <mergeCell ref="G816:H816"/>
    <mergeCell ref="D817:E817"/>
    <mergeCell ref="G817:H817"/>
    <mergeCell ref="D818:E818"/>
    <mergeCell ref="G818:H818"/>
    <mergeCell ref="D819:E819"/>
    <mergeCell ref="G819:H819"/>
    <mergeCell ref="D820:E820"/>
    <mergeCell ref="G820:H820"/>
    <mergeCell ref="D821:E821"/>
    <mergeCell ref="G821:H821"/>
    <mergeCell ref="D822:E822"/>
    <mergeCell ref="G822:H822"/>
    <mergeCell ref="D823:E823"/>
    <mergeCell ref="G823:H823"/>
    <mergeCell ref="A824:I824"/>
    <mergeCell ref="A825:J825"/>
    <mergeCell ref="A826:D826"/>
    <mergeCell ref="E826:G826"/>
    <mergeCell ref="H826:J826"/>
    <mergeCell ref="I827:J827"/>
    <mergeCell ref="D829:E829"/>
    <mergeCell ref="G829:H829"/>
    <mergeCell ref="D830:E830"/>
    <mergeCell ref="G830:H830"/>
    <mergeCell ref="D831:E831"/>
    <mergeCell ref="G831:H831"/>
    <mergeCell ref="D832:E832"/>
    <mergeCell ref="G832:H832"/>
    <mergeCell ref="D833:E833"/>
    <mergeCell ref="G833:H833"/>
    <mergeCell ref="D834:E834"/>
    <mergeCell ref="G834:H834"/>
    <mergeCell ref="D835:E835"/>
    <mergeCell ref="G835:H835"/>
    <mergeCell ref="A836:I836"/>
    <mergeCell ref="A837:J837"/>
    <mergeCell ref="A838:D838"/>
    <mergeCell ref="E838:G838"/>
    <mergeCell ref="H838:J838"/>
    <mergeCell ref="I839:J839"/>
    <mergeCell ref="D841:E841"/>
    <mergeCell ref="G841:H841"/>
    <mergeCell ref="D842:E842"/>
    <mergeCell ref="G842:H842"/>
    <mergeCell ref="D843:E843"/>
    <mergeCell ref="G843:H843"/>
    <mergeCell ref="D844:E844"/>
    <mergeCell ref="G844:H844"/>
    <mergeCell ref="D845:E845"/>
    <mergeCell ref="G845:H845"/>
    <mergeCell ref="D846:E846"/>
    <mergeCell ref="G846:H846"/>
    <mergeCell ref="D847:E847"/>
    <mergeCell ref="G847:H847"/>
    <mergeCell ref="D848:E848"/>
    <mergeCell ref="G848:H848"/>
    <mergeCell ref="D849:E849"/>
    <mergeCell ref="G849:H849"/>
    <mergeCell ref="D850:E850"/>
    <mergeCell ref="G850:H850"/>
    <mergeCell ref="D851:E851"/>
    <mergeCell ref="G851:H851"/>
    <mergeCell ref="D852:E852"/>
    <mergeCell ref="G852:H852"/>
    <mergeCell ref="A853:I853"/>
    <mergeCell ref="A854:J854"/>
    <mergeCell ref="A855:D855"/>
    <mergeCell ref="E855:G855"/>
    <mergeCell ref="H855:J855"/>
    <mergeCell ref="I856:J856"/>
    <mergeCell ref="D858:E858"/>
    <mergeCell ref="G858:H858"/>
    <mergeCell ref="D859:E859"/>
    <mergeCell ref="G859:H859"/>
    <mergeCell ref="D860:E860"/>
    <mergeCell ref="G860:H860"/>
    <mergeCell ref="D861:E861"/>
    <mergeCell ref="G861:H861"/>
    <mergeCell ref="D862:E862"/>
    <mergeCell ref="G862:H862"/>
    <mergeCell ref="D863:E863"/>
    <mergeCell ref="G863:H863"/>
    <mergeCell ref="D864:E864"/>
    <mergeCell ref="G864:H864"/>
    <mergeCell ref="D865:E865"/>
    <mergeCell ref="G865:H865"/>
    <mergeCell ref="D866:E866"/>
    <mergeCell ref="G866:H866"/>
    <mergeCell ref="D867:E867"/>
    <mergeCell ref="G867:H867"/>
    <mergeCell ref="D868:E868"/>
    <mergeCell ref="G868:H868"/>
    <mergeCell ref="A869:I869"/>
    <mergeCell ref="A870:J870"/>
    <mergeCell ref="A871:D871"/>
    <mergeCell ref="E871:G871"/>
    <mergeCell ref="H871:J871"/>
    <mergeCell ref="I872:J872"/>
    <mergeCell ref="D874:E874"/>
    <mergeCell ref="G874:H874"/>
    <mergeCell ref="D875:E875"/>
    <mergeCell ref="G875:H875"/>
    <mergeCell ref="D876:E876"/>
    <mergeCell ref="G876:H876"/>
    <mergeCell ref="D877:E877"/>
    <mergeCell ref="G877:H877"/>
    <mergeCell ref="D878:E878"/>
    <mergeCell ref="G878:H878"/>
    <mergeCell ref="D879:E879"/>
    <mergeCell ref="G879:H879"/>
    <mergeCell ref="D880:E880"/>
    <mergeCell ref="G880:H880"/>
    <mergeCell ref="D881:E881"/>
    <mergeCell ref="G881:H881"/>
    <mergeCell ref="D882:E882"/>
    <mergeCell ref="G882:H882"/>
    <mergeCell ref="D883:E883"/>
    <mergeCell ref="G883:H883"/>
    <mergeCell ref="D884:E884"/>
    <mergeCell ref="G884:H884"/>
    <mergeCell ref="D885:E885"/>
    <mergeCell ref="G885:H885"/>
    <mergeCell ref="A886:I886"/>
    <mergeCell ref="A887:J887"/>
    <mergeCell ref="A888:D888"/>
    <mergeCell ref="E888:G888"/>
    <mergeCell ref="H888:J888"/>
    <mergeCell ref="I889:J889"/>
    <mergeCell ref="D891:E891"/>
    <mergeCell ref="G891:H891"/>
    <mergeCell ref="D892:E892"/>
    <mergeCell ref="G892:H892"/>
    <mergeCell ref="D893:E893"/>
    <mergeCell ref="G893:H893"/>
    <mergeCell ref="D894:E894"/>
    <mergeCell ref="G894:H894"/>
    <mergeCell ref="D895:E895"/>
    <mergeCell ref="G895:H895"/>
    <mergeCell ref="D896:E896"/>
    <mergeCell ref="G896:H896"/>
    <mergeCell ref="D897:E897"/>
    <mergeCell ref="G897:H897"/>
    <mergeCell ref="D898:E898"/>
    <mergeCell ref="G898:H898"/>
    <mergeCell ref="D899:E899"/>
    <mergeCell ref="G899:H899"/>
    <mergeCell ref="D900:E900"/>
    <mergeCell ref="G900:H900"/>
    <mergeCell ref="A901:I901"/>
    <mergeCell ref="A902:J902"/>
    <mergeCell ref="A903:D903"/>
    <mergeCell ref="E903:G903"/>
    <mergeCell ref="H903:J903"/>
    <mergeCell ref="I904:J904"/>
    <mergeCell ref="D906:E906"/>
    <mergeCell ref="G906:H906"/>
    <mergeCell ref="D907:E907"/>
    <mergeCell ref="G907:H907"/>
    <mergeCell ref="D908:E908"/>
    <mergeCell ref="G908:H908"/>
    <mergeCell ref="D909:E909"/>
    <mergeCell ref="G909:H909"/>
    <mergeCell ref="D910:E910"/>
    <mergeCell ref="G910:H910"/>
    <mergeCell ref="D911:E911"/>
    <mergeCell ref="G911:H911"/>
    <mergeCell ref="D912:E912"/>
    <mergeCell ref="G912:H912"/>
    <mergeCell ref="A913:I913"/>
    <mergeCell ref="A914:J914"/>
    <mergeCell ref="A915:D915"/>
    <mergeCell ref="E915:G915"/>
    <mergeCell ref="H915:J915"/>
    <mergeCell ref="I916:J916"/>
    <mergeCell ref="D918:E918"/>
    <mergeCell ref="G918:H918"/>
    <mergeCell ref="D919:E919"/>
    <mergeCell ref="G919:H919"/>
    <mergeCell ref="D920:E920"/>
    <mergeCell ref="G920:H920"/>
    <mergeCell ref="D921:E921"/>
    <mergeCell ref="G921:H921"/>
    <mergeCell ref="D922:E922"/>
    <mergeCell ref="G922:H922"/>
    <mergeCell ref="D923:E923"/>
    <mergeCell ref="G923:H923"/>
    <mergeCell ref="D924:E924"/>
    <mergeCell ref="G924:H924"/>
    <mergeCell ref="D925:E925"/>
    <mergeCell ref="G925:H925"/>
    <mergeCell ref="D926:E926"/>
    <mergeCell ref="G926:H926"/>
    <mergeCell ref="D927:E927"/>
    <mergeCell ref="G927:H927"/>
    <mergeCell ref="D928:E928"/>
    <mergeCell ref="G928:H928"/>
    <mergeCell ref="A929:I929"/>
    <mergeCell ref="A930:J930"/>
    <mergeCell ref="A931:D931"/>
    <mergeCell ref="E931:G931"/>
    <mergeCell ref="H931:J931"/>
    <mergeCell ref="I932:J932"/>
    <mergeCell ref="D934:E934"/>
    <mergeCell ref="G934:H934"/>
    <mergeCell ref="D935:E935"/>
    <mergeCell ref="G935:H935"/>
    <mergeCell ref="D936:E936"/>
    <mergeCell ref="G936:H936"/>
    <mergeCell ref="D937:E937"/>
    <mergeCell ref="G937:H937"/>
    <mergeCell ref="D938:E938"/>
    <mergeCell ref="G938:H938"/>
    <mergeCell ref="D939:E939"/>
    <mergeCell ref="G939:H939"/>
    <mergeCell ref="D940:E940"/>
    <mergeCell ref="G940:H940"/>
    <mergeCell ref="D941:E941"/>
    <mergeCell ref="G941:H941"/>
    <mergeCell ref="D942:E942"/>
    <mergeCell ref="G942:H942"/>
    <mergeCell ref="D943:E943"/>
    <mergeCell ref="G943:H943"/>
    <mergeCell ref="D944:E944"/>
    <mergeCell ref="G944:H944"/>
    <mergeCell ref="A945:I945"/>
    <mergeCell ref="A946:J946"/>
    <mergeCell ref="A947:D947"/>
    <mergeCell ref="E947:G947"/>
    <mergeCell ref="H947:J947"/>
    <mergeCell ref="I948:J948"/>
    <mergeCell ref="D950:E950"/>
    <mergeCell ref="G950:H950"/>
    <mergeCell ref="D951:E951"/>
    <mergeCell ref="G951:H951"/>
    <mergeCell ref="D952:E952"/>
    <mergeCell ref="G952:H952"/>
    <mergeCell ref="D953:E953"/>
    <mergeCell ref="G953:H953"/>
    <mergeCell ref="D954:E954"/>
    <mergeCell ref="G954:H954"/>
    <mergeCell ref="D955:E955"/>
    <mergeCell ref="G955:H955"/>
    <mergeCell ref="D956:E956"/>
    <mergeCell ref="G956:H956"/>
    <mergeCell ref="D957:E957"/>
    <mergeCell ref="G957:H957"/>
    <mergeCell ref="D958:E958"/>
    <mergeCell ref="G958:H958"/>
    <mergeCell ref="D959:E959"/>
    <mergeCell ref="G959:H959"/>
    <mergeCell ref="A960:I960"/>
    <mergeCell ref="A961:J961"/>
    <mergeCell ref="A962:D962"/>
    <mergeCell ref="E962:G962"/>
    <mergeCell ref="H962:J962"/>
    <mergeCell ref="I963:J963"/>
    <mergeCell ref="D965:E965"/>
    <mergeCell ref="G965:H965"/>
    <mergeCell ref="D966:E966"/>
    <mergeCell ref="G966:H966"/>
    <mergeCell ref="D967:E967"/>
    <mergeCell ref="G967:H967"/>
    <mergeCell ref="D968:E968"/>
    <mergeCell ref="G968:H968"/>
    <mergeCell ref="D969:E969"/>
    <mergeCell ref="G969:H969"/>
    <mergeCell ref="D970:E970"/>
    <mergeCell ref="G970:H970"/>
    <mergeCell ref="D971:E971"/>
    <mergeCell ref="G971:H971"/>
    <mergeCell ref="D972:E972"/>
    <mergeCell ref="G972:H972"/>
    <mergeCell ref="A973:I973"/>
    <mergeCell ref="A974:J974"/>
    <mergeCell ref="A975:D975"/>
    <mergeCell ref="E975:G975"/>
    <mergeCell ref="H975:J975"/>
    <mergeCell ref="I976:J976"/>
    <mergeCell ref="D978:E978"/>
    <mergeCell ref="G978:H978"/>
    <mergeCell ref="D979:E979"/>
    <mergeCell ref="G979:H979"/>
    <mergeCell ref="D980:E980"/>
    <mergeCell ref="G980:H980"/>
    <mergeCell ref="D981:E981"/>
    <mergeCell ref="G981:H981"/>
    <mergeCell ref="D982:E982"/>
    <mergeCell ref="G982:H982"/>
    <mergeCell ref="D983:E983"/>
    <mergeCell ref="G983:H983"/>
    <mergeCell ref="D984:E984"/>
    <mergeCell ref="G984:H984"/>
    <mergeCell ref="D985:E985"/>
    <mergeCell ref="G985:H985"/>
    <mergeCell ref="A986:I986"/>
    <mergeCell ref="A987:J987"/>
    <mergeCell ref="A988:D988"/>
    <mergeCell ref="E988:G988"/>
    <mergeCell ref="H988:J988"/>
    <mergeCell ref="I989:J989"/>
    <mergeCell ref="D991:E991"/>
    <mergeCell ref="G991:H991"/>
    <mergeCell ref="D992:E992"/>
    <mergeCell ref="G992:H992"/>
    <mergeCell ref="D993:E993"/>
    <mergeCell ref="G993:H993"/>
    <mergeCell ref="D994:E994"/>
    <mergeCell ref="G994:H994"/>
    <mergeCell ref="D995:E995"/>
    <mergeCell ref="G995:H995"/>
    <mergeCell ref="D996:E996"/>
    <mergeCell ref="G996:H996"/>
    <mergeCell ref="A997:I997"/>
    <mergeCell ref="A998:J998"/>
    <mergeCell ref="A999:D999"/>
    <mergeCell ref="E999:G999"/>
    <mergeCell ref="H999:J999"/>
    <mergeCell ref="I1000:J1000"/>
    <mergeCell ref="D1002:E1002"/>
    <mergeCell ref="G1002:H1002"/>
    <mergeCell ref="D1003:E1003"/>
    <mergeCell ref="G1003:H1003"/>
    <mergeCell ref="D1004:E1004"/>
    <mergeCell ref="G1004:H1004"/>
    <mergeCell ref="D1005:E1005"/>
    <mergeCell ref="G1005:H1005"/>
    <mergeCell ref="D1006:E1006"/>
    <mergeCell ref="G1006:H1006"/>
    <mergeCell ref="D1007:E1007"/>
    <mergeCell ref="G1007:H1007"/>
    <mergeCell ref="D1008:E1008"/>
    <mergeCell ref="G1008:H1008"/>
    <mergeCell ref="D1009:E1009"/>
    <mergeCell ref="G1009:H1009"/>
    <mergeCell ref="D1010:E1010"/>
    <mergeCell ref="G1010:H1010"/>
    <mergeCell ref="A1011:I1011"/>
    <mergeCell ref="A1012:J1012"/>
    <mergeCell ref="A1013:D1013"/>
    <mergeCell ref="E1013:G1013"/>
    <mergeCell ref="H1013:J1013"/>
    <mergeCell ref="I1014:J1014"/>
    <mergeCell ref="D1016:E1016"/>
    <mergeCell ref="G1016:H1016"/>
    <mergeCell ref="D1017:E1017"/>
    <mergeCell ref="G1017:H1017"/>
    <mergeCell ref="D1018:E1018"/>
    <mergeCell ref="G1018:H1018"/>
    <mergeCell ref="D1019:E1019"/>
    <mergeCell ref="G1019:H1019"/>
    <mergeCell ref="D1020:E1020"/>
    <mergeCell ref="G1020:H1020"/>
    <mergeCell ref="D1021:E1021"/>
    <mergeCell ref="G1021:H1021"/>
    <mergeCell ref="A1022:I1022"/>
    <mergeCell ref="A1023:J1023"/>
    <mergeCell ref="A1024:D1024"/>
    <mergeCell ref="E1024:G1024"/>
    <mergeCell ref="H1024:J1024"/>
    <mergeCell ref="I1025:J1025"/>
    <mergeCell ref="D1027:E1027"/>
    <mergeCell ref="G1027:H1027"/>
    <mergeCell ref="D1028:E1028"/>
    <mergeCell ref="G1028:H1028"/>
    <mergeCell ref="D1029:E1029"/>
    <mergeCell ref="G1029:H1029"/>
    <mergeCell ref="D1030:E1030"/>
    <mergeCell ref="G1030:H1030"/>
    <mergeCell ref="D1031:E1031"/>
    <mergeCell ref="G1031:H1031"/>
    <mergeCell ref="D1032:E1032"/>
    <mergeCell ref="G1032:H1032"/>
    <mergeCell ref="D1033:E1033"/>
    <mergeCell ref="G1033:H1033"/>
    <mergeCell ref="A1034:I1034"/>
    <mergeCell ref="A1035:J1035"/>
    <mergeCell ref="A1036:D1036"/>
    <mergeCell ref="E1036:G1036"/>
    <mergeCell ref="H1036:J1036"/>
    <mergeCell ref="I1037:J1037"/>
    <mergeCell ref="D1039:E1039"/>
    <mergeCell ref="G1039:H1039"/>
    <mergeCell ref="D1040:E1040"/>
    <mergeCell ref="G1040:H1040"/>
    <mergeCell ref="D1041:E1041"/>
    <mergeCell ref="G1041:H1041"/>
    <mergeCell ref="D1042:E1042"/>
    <mergeCell ref="G1042:H1042"/>
    <mergeCell ref="D1043:E1043"/>
    <mergeCell ref="G1043:H1043"/>
    <mergeCell ref="D1044:E1044"/>
    <mergeCell ref="G1044:H1044"/>
    <mergeCell ref="D1045:E1045"/>
    <mergeCell ref="G1045:H1045"/>
    <mergeCell ref="D1046:E1046"/>
    <mergeCell ref="G1046:H1046"/>
    <mergeCell ref="D1047:E1047"/>
    <mergeCell ref="G1047:H1047"/>
    <mergeCell ref="D1048:E1048"/>
    <mergeCell ref="G1048:H1048"/>
    <mergeCell ref="D1049:E1049"/>
    <mergeCell ref="G1049:H1049"/>
    <mergeCell ref="D1050:E1050"/>
    <mergeCell ref="G1050:H1050"/>
    <mergeCell ref="D1051:E1051"/>
    <mergeCell ref="G1051:H1051"/>
    <mergeCell ref="D1052:E1052"/>
    <mergeCell ref="G1052:H1052"/>
    <mergeCell ref="D1053:E1053"/>
    <mergeCell ref="G1053:H1053"/>
    <mergeCell ref="D1054:E1054"/>
    <mergeCell ref="G1054:H1054"/>
    <mergeCell ref="D1055:E1055"/>
    <mergeCell ref="G1055:H1055"/>
    <mergeCell ref="D1056:E1056"/>
    <mergeCell ref="G1056:H1056"/>
    <mergeCell ref="D1057:E1057"/>
    <mergeCell ref="G1057:H1057"/>
    <mergeCell ref="D1058:E1058"/>
    <mergeCell ref="G1058:H1058"/>
    <mergeCell ref="D1059:E1059"/>
    <mergeCell ref="G1059:H1059"/>
    <mergeCell ref="D1060:E1060"/>
    <mergeCell ref="G1060:H1060"/>
    <mergeCell ref="D1061:E1061"/>
    <mergeCell ref="G1061:H1061"/>
    <mergeCell ref="D1062:E1062"/>
    <mergeCell ref="G1062:H1062"/>
    <mergeCell ref="D1063:E1063"/>
    <mergeCell ref="G1063:H1063"/>
    <mergeCell ref="D1064:E1064"/>
    <mergeCell ref="G1064:H1064"/>
    <mergeCell ref="D1065:E1065"/>
    <mergeCell ref="G1065:H1065"/>
    <mergeCell ref="A1066:I1066"/>
    <mergeCell ref="A1067:I1067"/>
    <mergeCell ref="A3:A4"/>
    <mergeCell ref="A21:A22"/>
    <mergeCell ref="A34:A35"/>
    <mergeCell ref="A47:A48"/>
    <mergeCell ref="A61:A62"/>
    <mergeCell ref="A75:A76"/>
    <mergeCell ref="A89:A90"/>
    <mergeCell ref="A103:A104"/>
    <mergeCell ref="A118:A119"/>
    <mergeCell ref="A135:A136"/>
    <mergeCell ref="A150:A151"/>
    <mergeCell ref="A165:A166"/>
    <mergeCell ref="A179:A180"/>
    <mergeCell ref="A191:A192"/>
    <mergeCell ref="A203:A204"/>
    <mergeCell ref="A215:A216"/>
    <mergeCell ref="A227:A228"/>
    <mergeCell ref="A243:A244"/>
    <mergeCell ref="A258:A259"/>
    <mergeCell ref="A270:A271"/>
    <mergeCell ref="A282:A283"/>
    <mergeCell ref="A294:A295"/>
    <mergeCell ref="A306:A307"/>
    <mergeCell ref="A318:A319"/>
    <mergeCell ref="A332:A333"/>
    <mergeCell ref="A346:A347"/>
    <mergeCell ref="A362:A363"/>
    <mergeCell ref="A378:A379"/>
    <mergeCell ref="A391:A392"/>
    <mergeCell ref="A403:A404"/>
    <mergeCell ref="A419:A420"/>
    <mergeCell ref="A436:A437"/>
    <mergeCell ref="A452:A453"/>
    <mergeCell ref="A466:A467"/>
    <mergeCell ref="A482:A483"/>
    <mergeCell ref="A497:A498"/>
    <mergeCell ref="A512:A513"/>
    <mergeCell ref="A529:A530"/>
    <mergeCell ref="A545:A546"/>
    <mergeCell ref="A563:A564"/>
    <mergeCell ref="A577:A578"/>
    <mergeCell ref="A594:A595"/>
    <mergeCell ref="A608:A609"/>
    <mergeCell ref="A618:A619"/>
    <mergeCell ref="A635:A636"/>
    <mergeCell ref="A651:A652"/>
    <mergeCell ref="A661:A662"/>
    <mergeCell ref="A671:A672"/>
    <mergeCell ref="A684:A685"/>
    <mergeCell ref="A700:A701"/>
    <mergeCell ref="A716:A717"/>
    <mergeCell ref="A733:A734"/>
    <mergeCell ref="A750:A751"/>
    <mergeCell ref="A767:A768"/>
    <mergeCell ref="A783:A784"/>
    <mergeCell ref="A799:A800"/>
    <mergeCell ref="A813:A814"/>
    <mergeCell ref="A827:A828"/>
    <mergeCell ref="A839:A840"/>
    <mergeCell ref="A856:A857"/>
    <mergeCell ref="A872:A873"/>
    <mergeCell ref="A889:A890"/>
    <mergeCell ref="A904:A905"/>
    <mergeCell ref="A916:A917"/>
    <mergeCell ref="A932:A933"/>
    <mergeCell ref="A948:A949"/>
    <mergeCell ref="A963:A964"/>
    <mergeCell ref="A976:A977"/>
    <mergeCell ref="A989:A990"/>
    <mergeCell ref="A1000:A1001"/>
    <mergeCell ref="A1014:A1015"/>
    <mergeCell ref="A1025:A1026"/>
    <mergeCell ref="A1037:A1038"/>
    <mergeCell ref="B3:B4"/>
    <mergeCell ref="B21:B22"/>
    <mergeCell ref="B34:B35"/>
    <mergeCell ref="B47:B48"/>
    <mergeCell ref="B61:B62"/>
    <mergeCell ref="B75:B76"/>
    <mergeCell ref="B89:B90"/>
    <mergeCell ref="B103:B104"/>
    <mergeCell ref="B118:B119"/>
    <mergeCell ref="B135:B136"/>
    <mergeCell ref="B150:B151"/>
    <mergeCell ref="B165:B166"/>
    <mergeCell ref="B179:B180"/>
    <mergeCell ref="B191:B192"/>
    <mergeCell ref="B203:B204"/>
    <mergeCell ref="B215:B216"/>
    <mergeCell ref="B227:B228"/>
    <mergeCell ref="B243:B244"/>
    <mergeCell ref="B258:B259"/>
    <mergeCell ref="B270:B271"/>
    <mergeCell ref="B282:B283"/>
    <mergeCell ref="B294:B295"/>
    <mergeCell ref="B306:B307"/>
    <mergeCell ref="B318:B319"/>
    <mergeCell ref="B332:B333"/>
    <mergeCell ref="B346:B347"/>
    <mergeCell ref="B362:B363"/>
    <mergeCell ref="B378:B379"/>
    <mergeCell ref="B391:B392"/>
    <mergeCell ref="B403:B404"/>
    <mergeCell ref="B419:B420"/>
    <mergeCell ref="B436:B437"/>
    <mergeCell ref="B452:B453"/>
    <mergeCell ref="B466:B467"/>
    <mergeCell ref="B482:B483"/>
    <mergeCell ref="B497:B498"/>
    <mergeCell ref="B512:B513"/>
    <mergeCell ref="B529:B530"/>
    <mergeCell ref="B545:B546"/>
    <mergeCell ref="B563:B564"/>
    <mergeCell ref="B577:B578"/>
    <mergeCell ref="B594:B595"/>
    <mergeCell ref="B608:B609"/>
    <mergeCell ref="B618:B619"/>
    <mergeCell ref="B635:B636"/>
    <mergeCell ref="B651:B652"/>
    <mergeCell ref="B661:B662"/>
    <mergeCell ref="B671:B672"/>
    <mergeCell ref="B684:B685"/>
    <mergeCell ref="B700:B701"/>
    <mergeCell ref="B716:B717"/>
    <mergeCell ref="B733:B734"/>
    <mergeCell ref="B750:B751"/>
    <mergeCell ref="B767:B768"/>
    <mergeCell ref="B783:B784"/>
    <mergeCell ref="B799:B800"/>
    <mergeCell ref="B813:B814"/>
    <mergeCell ref="B827:B828"/>
    <mergeCell ref="B839:B840"/>
    <mergeCell ref="B856:B857"/>
    <mergeCell ref="B872:B873"/>
    <mergeCell ref="B889:B890"/>
    <mergeCell ref="B904:B905"/>
    <mergeCell ref="B916:B917"/>
    <mergeCell ref="B932:B933"/>
    <mergeCell ref="B948:B949"/>
    <mergeCell ref="B963:B964"/>
    <mergeCell ref="B976:B977"/>
    <mergeCell ref="B989:B990"/>
    <mergeCell ref="B1000:B1001"/>
    <mergeCell ref="B1014:B1015"/>
    <mergeCell ref="B1025:B1026"/>
    <mergeCell ref="B1037:B1038"/>
    <mergeCell ref="C3:C4"/>
    <mergeCell ref="C21:C22"/>
    <mergeCell ref="C34:C35"/>
    <mergeCell ref="C47:C48"/>
    <mergeCell ref="C61:C62"/>
    <mergeCell ref="C75:C76"/>
    <mergeCell ref="C89:C90"/>
    <mergeCell ref="C103:C104"/>
    <mergeCell ref="C118:C119"/>
    <mergeCell ref="C135:C136"/>
    <mergeCell ref="C150:C151"/>
    <mergeCell ref="C165:C166"/>
    <mergeCell ref="C179:C180"/>
    <mergeCell ref="C191:C192"/>
    <mergeCell ref="C203:C204"/>
    <mergeCell ref="C215:C216"/>
    <mergeCell ref="C227:C228"/>
    <mergeCell ref="C243:C244"/>
    <mergeCell ref="C258:C259"/>
    <mergeCell ref="C270:C271"/>
    <mergeCell ref="C282:C283"/>
    <mergeCell ref="C294:C295"/>
    <mergeCell ref="C306:C307"/>
    <mergeCell ref="C318:C319"/>
    <mergeCell ref="C332:C333"/>
    <mergeCell ref="C346:C347"/>
    <mergeCell ref="C362:C363"/>
    <mergeCell ref="C378:C379"/>
    <mergeCell ref="C391:C392"/>
    <mergeCell ref="C403:C404"/>
    <mergeCell ref="C419:C420"/>
    <mergeCell ref="C436:C437"/>
    <mergeCell ref="C452:C453"/>
    <mergeCell ref="C466:C467"/>
    <mergeCell ref="C482:C483"/>
    <mergeCell ref="C497:C498"/>
    <mergeCell ref="C512:C513"/>
    <mergeCell ref="C529:C530"/>
    <mergeCell ref="C545:C546"/>
    <mergeCell ref="C563:C564"/>
    <mergeCell ref="C577:C578"/>
    <mergeCell ref="C594:C595"/>
    <mergeCell ref="C608:C609"/>
    <mergeCell ref="C618:C619"/>
    <mergeCell ref="C635:C636"/>
    <mergeCell ref="C651:C652"/>
    <mergeCell ref="C661:C662"/>
    <mergeCell ref="C671:C672"/>
    <mergeCell ref="C684:C685"/>
    <mergeCell ref="C700:C701"/>
    <mergeCell ref="C716:C717"/>
    <mergeCell ref="C733:C734"/>
    <mergeCell ref="C750:C751"/>
    <mergeCell ref="C767:C768"/>
    <mergeCell ref="C783:C784"/>
    <mergeCell ref="C799:C800"/>
    <mergeCell ref="C813:C814"/>
    <mergeCell ref="C827:C828"/>
    <mergeCell ref="C839:C840"/>
    <mergeCell ref="C856:C857"/>
    <mergeCell ref="C872:C873"/>
    <mergeCell ref="C889:C890"/>
    <mergeCell ref="C904:C905"/>
    <mergeCell ref="C916:C917"/>
    <mergeCell ref="C932:C933"/>
    <mergeCell ref="C948:C949"/>
    <mergeCell ref="C963:C964"/>
    <mergeCell ref="C976:C977"/>
    <mergeCell ref="C989:C990"/>
    <mergeCell ref="C1000:C1001"/>
    <mergeCell ref="C1014:C1015"/>
    <mergeCell ref="C1025:C1026"/>
    <mergeCell ref="C1037:C1038"/>
    <mergeCell ref="F3:F4"/>
    <mergeCell ref="F21:F22"/>
    <mergeCell ref="F34:F35"/>
    <mergeCell ref="F47:F48"/>
    <mergeCell ref="F61:F62"/>
    <mergeCell ref="F75:F76"/>
    <mergeCell ref="F89:F90"/>
    <mergeCell ref="F103:F104"/>
    <mergeCell ref="F118:F119"/>
    <mergeCell ref="F135:F136"/>
    <mergeCell ref="F150:F151"/>
    <mergeCell ref="F165:F166"/>
    <mergeCell ref="F179:F180"/>
    <mergeCell ref="F191:F192"/>
    <mergeCell ref="F203:F204"/>
    <mergeCell ref="F215:F216"/>
    <mergeCell ref="F227:F228"/>
    <mergeCell ref="F243:F244"/>
    <mergeCell ref="F258:F259"/>
    <mergeCell ref="F270:F271"/>
    <mergeCell ref="F282:F283"/>
    <mergeCell ref="F294:F295"/>
    <mergeCell ref="F306:F307"/>
    <mergeCell ref="F318:F319"/>
    <mergeCell ref="F332:F333"/>
    <mergeCell ref="F346:F347"/>
    <mergeCell ref="F362:F363"/>
    <mergeCell ref="F378:F379"/>
    <mergeCell ref="F391:F392"/>
    <mergeCell ref="F403:F404"/>
    <mergeCell ref="F419:F420"/>
    <mergeCell ref="F436:F437"/>
    <mergeCell ref="F452:F453"/>
    <mergeCell ref="F466:F467"/>
    <mergeCell ref="F482:F483"/>
    <mergeCell ref="F497:F498"/>
    <mergeCell ref="F512:F513"/>
    <mergeCell ref="F529:F530"/>
    <mergeCell ref="F545:F546"/>
    <mergeCell ref="F563:F564"/>
    <mergeCell ref="F577:F578"/>
    <mergeCell ref="F594:F595"/>
    <mergeCell ref="F608:F609"/>
    <mergeCell ref="F618:F619"/>
    <mergeCell ref="F635:F636"/>
    <mergeCell ref="F651:F652"/>
    <mergeCell ref="F661:F662"/>
    <mergeCell ref="F671:F672"/>
    <mergeCell ref="F684:F685"/>
    <mergeCell ref="F700:F701"/>
    <mergeCell ref="F716:F717"/>
    <mergeCell ref="F733:F734"/>
    <mergeCell ref="F750:F751"/>
    <mergeCell ref="F767:F768"/>
    <mergeCell ref="F783:F784"/>
    <mergeCell ref="F799:F800"/>
    <mergeCell ref="F813:F814"/>
    <mergeCell ref="F827:F828"/>
    <mergeCell ref="F839:F840"/>
    <mergeCell ref="F856:F857"/>
    <mergeCell ref="F872:F873"/>
    <mergeCell ref="F889:F890"/>
    <mergeCell ref="F904:F905"/>
    <mergeCell ref="F916:F917"/>
    <mergeCell ref="F932:F933"/>
    <mergeCell ref="F948:F949"/>
    <mergeCell ref="F963:F964"/>
    <mergeCell ref="F976:F977"/>
    <mergeCell ref="F989:F990"/>
    <mergeCell ref="F1000:F1001"/>
    <mergeCell ref="F1014:F1015"/>
    <mergeCell ref="F1025:F1026"/>
    <mergeCell ref="F1037:F1038"/>
    <mergeCell ref="D3:E4"/>
    <mergeCell ref="G3:H4"/>
    <mergeCell ref="D21:E22"/>
    <mergeCell ref="G21:H22"/>
    <mergeCell ref="D34:E35"/>
    <mergeCell ref="G34:H35"/>
    <mergeCell ref="D47:E48"/>
    <mergeCell ref="G47:H48"/>
    <mergeCell ref="D61:E62"/>
    <mergeCell ref="G61:H62"/>
    <mergeCell ref="D75:E76"/>
    <mergeCell ref="G75:H76"/>
    <mergeCell ref="D89:E90"/>
    <mergeCell ref="G89:H90"/>
    <mergeCell ref="D103:E104"/>
    <mergeCell ref="G103:H104"/>
    <mergeCell ref="D118:E119"/>
    <mergeCell ref="G118:H119"/>
    <mergeCell ref="D135:E136"/>
    <mergeCell ref="G135:H136"/>
    <mergeCell ref="D150:E151"/>
    <mergeCell ref="G150:H151"/>
    <mergeCell ref="D165:E166"/>
    <mergeCell ref="G165:H166"/>
    <mergeCell ref="D179:E180"/>
    <mergeCell ref="G179:H180"/>
    <mergeCell ref="D191:E192"/>
    <mergeCell ref="G191:H192"/>
    <mergeCell ref="D203:E204"/>
    <mergeCell ref="G203:H204"/>
    <mergeCell ref="D215:E216"/>
    <mergeCell ref="G215:H216"/>
    <mergeCell ref="D227:E228"/>
    <mergeCell ref="G227:H228"/>
    <mergeCell ref="D243:E244"/>
    <mergeCell ref="G243:H244"/>
    <mergeCell ref="D258:E259"/>
    <mergeCell ref="G258:H259"/>
    <mergeCell ref="D270:E271"/>
    <mergeCell ref="G270:H271"/>
    <mergeCell ref="D282:E283"/>
    <mergeCell ref="G282:H283"/>
    <mergeCell ref="D294:E295"/>
    <mergeCell ref="G294:H295"/>
    <mergeCell ref="D306:E307"/>
    <mergeCell ref="G306:H307"/>
    <mergeCell ref="D318:E319"/>
    <mergeCell ref="G318:H319"/>
    <mergeCell ref="D332:E333"/>
    <mergeCell ref="G332:H333"/>
    <mergeCell ref="D346:E347"/>
    <mergeCell ref="G346:H347"/>
    <mergeCell ref="D362:E363"/>
    <mergeCell ref="G362:H363"/>
    <mergeCell ref="D378:E379"/>
    <mergeCell ref="G378:H379"/>
    <mergeCell ref="D391:E392"/>
    <mergeCell ref="G391:H392"/>
    <mergeCell ref="D403:E404"/>
    <mergeCell ref="G403:H404"/>
    <mergeCell ref="D419:E420"/>
    <mergeCell ref="G419:H420"/>
    <mergeCell ref="D436:E437"/>
    <mergeCell ref="G436:H437"/>
    <mergeCell ref="D452:E453"/>
    <mergeCell ref="G452:H453"/>
    <mergeCell ref="D466:E467"/>
    <mergeCell ref="G466:H467"/>
    <mergeCell ref="D482:E483"/>
    <mergeCell ref="G482:H483"/>
    <mergeCell ref="D497:E498"/>
    <mergeCell ref="G497:H498"/>
    <mergeCell ref="D512:E513"/>
    <mergeCell ref="G512:H513"/>
    <mergeCell ref="D529:E530"/>
    <mergeCell ref="G529:H530"/>
    <mergeCell ref="D545:E546"/>
    <mergeCell ref="G545:H546"/>
    <mergeCell ref="D563:E564"/>
    <mergeCell ref="G563:H564"/>
    <mergeCell ref="D577:E578"/>
    <mergeCell ref="G577:H578"/>
    <mergeCell ref="D594:E595"/>
    <mergeCell ref="G594:H595"/>
    <mergeCell ref="D608:E609"/>
    <mergeCell ref="G608:H609"/>
    <mergeCell ref="D618:E619"/>
    <mergeCell ref="G618:H619"/>
    <mergeCell ref="D635:E636"/>
    <mergeCell ref="G635:H636"/>
    <mergeCell ref="D651:E652"/>
    <mergeCell ref="G651:H652"/>
    <mergeCell ref="D661:E662"/>
    <mergeCell ref="G661:H662"/>
    <mergeCell ref="D671:E672"/>
    <mergeCell ref="G671:H672"/>
    <mergeCell ref="D684:E685"/>
    <mergeCell ref="G684:H685"/>
    <mergeCell ref="D700:E701"/>
    <mergeCell ref="G700:H701"/>
    <mergeCell ref="D716:E717"/>
    <mergeCell ref="G716:H717"/>
    <mergeCell ref="D733:E734"/>
    <mergeCell ref="G733:H734"/>
    <mergeCell ref="D750:E751"/>
    <mergeCell ref="G750:H751"/>
    <mergeCell ref="D767:E768"/>
    <mergeCell ref="G767:H768"/>
    <mergeCell ref="D783:E784"/>
    <mergeCell ref="G783:H784"/>
    <mergeCell ref="D799:E800"/>
    <mergeCell ref="G799:H800"/>
    <mergeCell ref="D813:E814"/>
    <mergeCell ref="G813:H814"/>
    <mergeCell ref="D827:E828"/>
    <mergeCell ref="G827:H828"/>
    <mergeCell ref="D839:E840"/>
    <mergeCell ref="G839:H840"/>
    <mergeCell ref="D856:E857"/>
    <mergeCell ref="G856:H857"/>
    <mergeCell ref="D872:E873"/>
    <mergeCell ref="G872:H873"/>
    <mergeCell ref="D889:E890"/>
    <mergeCell ref="G889:H890"/>
    <mergeCell ref="D904:E905"/>
    <mergeCell ref="G904:H905"/>
    <mergeCell ref="D916:E917"/>
    <mergeCell ref="G916:H917"/>
    <mergeCell ref="D932:E933"/>
    <mergeCell ref="G932:H933"/>
    <mergeCell ref="D948:E949"/>
    <mergeCell ref="G948:H949"/>
    <mergeCell ref="D963:E964"/>
    <mergeCell ref="G963:H964"/>
    <mergeCell ref="D976:E977"/>
    <mergeCell ref="G976:H977"/>
    <mergeCell ref="D989:E990"/>
    <mergeCell ref="G989:H990"/>
    <mergeCell ref="D1000:E1001"/>
    <mergeCell ref="G1000:H1001"/>
    <mergeCell ref="D1014:E1015"/>
    <mergeCell ref="G1014:H1015"/>
    <mergeCell ref="D1025:E1026"/>
    <mergeCell ref="G1025:H1026"/>
    <mergeCell ref="D1037:E1038"/>
    <mergeCell ref="G1037:H1038"/>
  </mergeCells>
  <printOptions horizontalCentered="1"/>
  <pageMargins left="0.116416666666667" right="0.116416666666667" top="0.59375" bottom="0" header="0.59375" footer="0"/>
  <pageSetup paperSize="9" orientation="portrait"/>
  <headerFooter/>
  <rowBreaks count="72" manualBreakCount="72">
    <brk id="18" max="16383" man="1"/>
    <brk id="31" max="16383" man="1"/>
    <brk id="44" max="16383" man="1"/>
    <brk id="58" max="16383" man="1"/>
    <brk id="72" max="16383" man="1"/>
    <brk id="86" max="16383" man="1"/>
    <brk id="100" max="16383" man="1"/>
    <brk id="115" max="16383" man="1"/>
    <brk id="132" max="16383" man="1"/>
    <brk id="147" max="16383" man="1"/>
    <brk id="162" max="16383" man="1"/>
    <brk id="176" max="16383" man="1"/>
    <brk id="188" max="16383" man="1"/>
    <brk id="200" max="16383" man="1"/>
    <brk id="212" max="16383" man="1"/>
    <brk id="224" max="16383" man="1"/>
    <brk id="240" max="16383" man="1"/>
    <brk id="255" max="16383" man="1"/>
    <brk id="267" max="16383" man="1"/>
    <brk id="279" max="16383" man="1"/>
    <brk id="291" max="16383" man="1"/>
    <brk id="303" max="16383" man="1"/>
    <brk id="315" max="16383" man="1"/>
    <brk id="329" max="16383" man="1"/>
    <brk id="343" max="16383" man="1"/>
    <brk id="359" max="16383" man="1"/>
    <brk id="375" max="16383" man="1"/>
    <brk id="388" max="16383" man="1"/>
    <brk id="400" max="16383" man="1"/>
    <brk id="416" max="16383" man="1"/>
    <brk id="433" max="16383" man="1"/>
    <brk id="449" max="16383" man="1"/>
    <brk id="463" max="16383" man="1"/>
    <brk id="479" max="16383" man="1"/>
    <brk id="494" max="16383" man="1"/>
    <brk id="509" max="16383" man="1"/>
    <brk id="526" max="16383" man="1"/>
    <brk id="542" max="16383" man="1"/>
    <brk id="560" max="16383" man="1"/>
    <brk id="574" max="16383" man="1"/>
    <brk id="591" max="16383" man="1"/>
    <brk id="605" max="16383" man="1"/>
    <brk id="615" max="16383" man="1"/>
    <brk id="632" max="16383" man="1"/>
    <brk id="648" max="16383" man="1"/>
    <brk id="658" max="16383" man="1"/>
    <brk id="668" max="16383" man="1"/>
    <brk id="681" max="16383" man="1"/>
    <brk id="697" max="16383" man="1"/>
    <brk id="713" max="16383" man="1"/>
    <brk id="730" max="16383" man="1"/>
    <brk id="747" max="16383" man="1"/>
    <brk id="764" max="16383" man="1"/>
    <brk id="780" max="16383" man="1"/>
    <brk id="796" max="16383" man="1"/>
    <brk id="810" max="16383" man="1"/>
    <brk id="824" max="16383" man="1"/>
    <brk id="836" max="16383" man="1"/>
    <brk id="853" max="16383" man="1"/>
    <brk id="869" max="16383" man="1"/>
    <brk id="886" max="16383" man="1"/>
    <brk id="901" max="16383" man="1"/>
    <brk id="913" max="16383" man="1"/>
    <brk id="929" max="16383" man="1"/>
    <brk id="945" max="16383" man="1"/>
    <brk id="960" max="16383" man="1"/>
    <brk id="973" max="16383" man="1"/>
    <brk id="986" max="16383" man="1"/>
    <brk id="997" max="16383" man="1"/>
    <brk id="1011" max="16383" man="1"/>
    <brk id="1022" max="16383" man="1"/>
    <brk id="1034" max="16383" man="1"/>
  </rowBreak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283"/>
  <sheetViews>
    <sheetView showGridLines="0" topLeftCell="A269" workbookViewId="0">
      <selection activeCell="A283" sqref="A283:I283"/>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118</v>
      </c>
      <c r="B2" s="4"/>
      <c r="C2" s="4"/>
      <c r="D2" s="4"/>
      <c r="E2" s="4" t="s">
        <v>21</v>
      </c>
      <c r="F2" s="4"/>
      <c r="G2" s="4"/>
      <c r="H2" s="6" t="s">
        <v>3119</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376</v>
      </c>
      <c r="D5" s="13"/>
      <c r="E5" s="13"/>
      <c r="F5" s="13"/>
      <c r="G5" s="14"/>
      <c r="H5" s="14"/>
      <c r="I5" s="14"/>
      <c r="J5" s="30"/>
    </row>
    <row r="6" ht="106" customHeight="1" spans="1:10">
      <c r="A6" s="10">
        <v>1</v>
      </c>
      <c r="B6" s="13" t="s">
        <v>1428</v>
      </c>
      <c r="C6" s="13" t="s">
        <v>1429</v>
      </c>
      <c r="D6" s="13" t="s">
        <v>1430</v>
      </c>
      <c r="E6" s="13"/>
      <c r="F6" s="11" t="s">
        <v>249</v>
      </c>
      <c r="G6" s="14">
        <v>10.8</v>
      </c>
      <c r="H6" s="14"/>
      <c r="I6" s="14"/>
      <c r="J6" s="31"/>
    </row>
    <row r="7" ht="106" customHeight="1" spans="1:10">
      <c r="A7" s="10">
        <v>2</v>
      </c>
      <c r="B7" s="13" t="s">
        <v>1431</v>
      </c>
      <c r="C7" s="13" t="s">
        <v>1429</v>
      </c>
      <c r="D7" s="13" t="s">
        <v>1432</v>
      </c>
      <c r="E7" s="13"/>
      <c r="F7" s="11" t="s">
        <v>249</v>
      </c>
      <c r="G7" s="14">
        <v>10.8</v>
      </c>
      <c r="H7" s="14"/>
      <c r="I7" s="14"/>
      <c r="J7" s="31"/>
    </row>
    <row r="8" ht="118" customHeight="1" spans="1:10">
      <c r="A8" s="10">
        <v>3</v>
      </c>
      <c r="B8" s="13" t="s">
        <v>1433</v>
      </c>
      <c r="C8" s="13" t="s">
        <v>1434</v>
      </c>
      <c r="D8" s="13" t="s">
        <v>1435</v>
      </c>
      <c r="E8" s="13"/>
      <c r="F8" s="11" t="s">
        <v>249</v>
      </c>
      <c r="G8" s="14">
        <v>10.8</v>
      </c>
      <c r="H8" s="14"/>
      <c r="I8" s="14"/>
      <c r="J8" s="31"/>
    </row>
    <row r="9" ht="106" customHeight="1" spans="1:10">
      <c r="A9" s="10">
        <v>4</v>
      </c>
      <c r="B9" s="13" t="s">
        <v>1436</v>
      </c>
      <c r="C9" s="13" t="s">
        <v>1437</v>
      </c>
      <c r="D9" s="13" t="s">
        <v>1438</v>
      </c>
      <c r="E9" s="13"/>
      <c r="F9" s="11" t="s">
        <v>249</v>
      </c>
      <c r="G9" s="14">
        <v>10.8</v>
      </c>
      <c r="H9" s="14"/>
      <c r="I9" s="14"/>
      <c r="J9" s="31"/>
    </row>
    <row r="10" ht="106" customHeight="1" spans="1:10">
      <c r="A10" s="10">
        <v>5</v>
      </c>
      <c r="B10" s="13" t="s">
        <v>1439</v>
      </c>
      <c r="C10" s="13" t="s">
        <v>1440</v>
      </c>
      <c r="D10" s="13" t="s">
        <v>1441</v>
      </c>
      <c r="E10" s="13"/>
      <c r="F10" s="11" t="s">
        <v>249</v>
      </c>
      <c r="G10" s="14">
        <v>1445.95</v>
      </c>
      <c r="H10" s="14"/>
      <c r="I10" s="14"/>
      <c r="J10" s="31"/>
    </row>
    <row r="11" ht="106" customHeight="1" spans="1:10">
      <c r="A11" s="10">
        <v>6</v>
      </c>
      <c r="B11" s="13" t="s">
        <v>1442</v>
      </c>
      <c r="C11" s="13" t="s">
        <v>1443</v>
      </c>
      <c r="D11" s="13" t="s">
        <v>1444</v>
      </c>
      <c r="E11" s="13"/>
      <c r="F11" s="11" t="s">
        <v>249</v>
      </c>
      <c r="G11" s="14">
        <v>2523.1</v>
      </c>
      <c r="H11" s="14"/>
      <c r="I11" s="14"/>
      <c r="J11" s="31"/>
    </row>
    <row r="12" ht="106" customHeight="1" spans="1:10">
      <c r="A12" s="10">
        <v>7</v>
      </c>
      <c r="B12" s="13" t="s">
        <v>1445</v>
      </c>
      <c r="C12" s="13" t="s">
        <v>1446</v>
      </c>
      <c r="D12" s="13" t="s">
        <v>1447</v>
      </c>
      <c r="E12" s="13"/>
      <c r="F12" s="11" t="s">
        <v>249</v>
      </c>
      <c r="G12" s="14">
        <v>10.8</v>
      </c>
      <c r="H12" s="14"/>
      <c r="I12" s="14"/>
      <c r="J12" s="31"/>
    </row>
    <row r="13" ht="24" customHeight="1" spans="1:10">
      <c r="A13" s="10"/>
      <c r="B13" s="13"/>
      <c r="C13" s="13" t="s">
        <v>1448</v>
      </c>
      <c r="D13" s="13"/>
      <c r="E13" s="13"/>
      <c r="F13" s="13"/>
      <c r="G13" s="14"/>
      <c r="H13" s="14"/>
      <c r="I13" s="14"/>
      <c r="J13" s="30"/>
    </row>
    <row r="14" ht="24.25" customHeight="1" spans="1:10">
      <c r="A14" s="32" t="s">
        <v>1207</v>
      </c>
      <c r="B14" s="33"/>
      <c r="C14" s="33"/>
      <c r="D14" s="33"/>
      <c r="E14" s="33"/>
      <c r="F14" s="33"/>
      <c r="G14" s="33"/>
      <c r="H14" s="33"/>
      <c r="I14" s="33"/>
      <c r="J14" s="34"/>
    </row>
    <row r="15" ht="35.5" customHeight="1" spans="1:10">
      <c r="A15" s="2" t="s">
        <v>1178</v>
      </c>
      <c r="B15" s="2"/>
      <c r="C15" s="2"/>
      <c r="D15" s="2"/>
      <c r="E15" s="2"/>
      <c r="F15" s="2"/>
      <c r="G15" s="2"/>
      <c r="H15" s="3"/>
      <c r="I15" s="3"/>
      <c r="J15" s="3"/>
    </row>
    <row r="16" ht="34" customHeight="1" spans="1:10">
      <c r="A16" s="4" t="s">
        <v>3118</v>
      </c>
      <c r="B16" s="4"/>
      <c r="C16" s="4"/>
      <c r="D16" s="4"/>
      <c r="E16" s="4" t="s">
        <v>21</v>
      </c>
      <c r="F16" s="4"/>
      <c r="G16" s="4"/>
      <c r="H16" s="6" t="s">
        <v>3120</v>
      </c>
      <c r="I16" s="6"/>
      <c r="J16" s="6"/>
    </row>
    <row r="17" ht="17" customHeight="1" spans="1:10">
      <c r="A17" s="7" t="s">
        <v>23</v>
      </c>
      <c r="B17" s="8" t="s">
        <v>1181</v>
      </c>
      <c r="C17" s="8" t="s">
        <v>241</v>
      </c>
      <c r="D17" s="8" t="s">
        <v>1182</v>
      </c>
      <c r="E17" s="8"/>
      <c r="F17" s="8" t="s">
        <v>1183</v>
      </c>
      <c r="G17" s="8" t="s">
        <v>1184</v>
      </c>
      <c r="H17" s="8"/>
      <c r="I17" s="8" t="s">
        <v>1185</v>
      </c>
      <c r="J17" s="9"/>
    </row>
    <row r="18" ht="17" customHeight="1" spans="1:10">
      <c r="A18" s="10"/>
      <c r="B18" s="11"/>
      <c r="C18" s="11"/>
      <c r="D18" s="11"/>
      <c r="E18" s="11"/>
      <c r="F18" s="11"/>
      <c r="G18" s="11"/>
      <c r="H18" s="11"/>
      <c r="I18" s="11" t="s">
        <v>1186</v>
      </c>
      <c r="J18" s="12" t="s">
        <v>1187</v>
      </c>
    </row>
    <row r="19" ht="82" customHeight="1" spans="1:10">
      <c r="A19" s="10">
        <v>8</v>
      </c>
      <c r="B19" s="13" t="s">
        <v>1453</v>
      </c>
      <c r="C19" s="13" t="s">
        <v>388</v>
      </c>
      <c r="D19" s="13" t="s">
        <v>3121</v>
      </c>
      <c r="E19" s="13"/>
      <c r="F19" s="11" t="s">
        <v>249</v>
      </c>
      <c r="G19" s="14">
        <v>511.31</v>
      </c>
      <c r="H19" s="14"/>
      <c r="I19" s="14"/>
      <c r="J19" s="31"/>
    </row>
    <row r="20" ht="118" customHeight="1" spans="1:10">
      <c r="A20" s="10">
        <v>9</v>
      </c>
      <c r="B20" s="13" t="s">
        <v>1450</v>
      </c>
      <c r="C20" s="13" t="s">
        <v>3122</v>
      </c>
      <c r="D20" s="13" t="s">
        <v>1452</v>
      </c>
      <c r="E20" s="13"/>
      <c r="F20" s="11" t="s">
        <v>249</v>
      </c>
      <c r="G20" s="14">
        <v>10.8</v>
      </c>
      <c r="H20" s="14"/>
      <c r="I20" s="14"/>
      <c r="J20" s="31"/>
    </row>
    <row r="21" ht="130" customHeight="1" spans="1:10">
      <c r="A21" s="10">
        <v>10</v>
      </c>
      <c r="B21" s="13" t="s">
        <v>1456</v>
      </c>
      <c r="C21" s="13" t="s">
        <v>3122</v>
      </c>
      <c r="D21" s="13" t="s">
        <v>1457</v>
      </c>
      <c r="E21" s="13"/>
      <c r="F21" s="11" t="s">
        <v>249</v>
      </c>
      <c r="G21" s="14">
        <v>10.8</v>
      </c>
      <c r="H21" s="14"/>
      <c r="I21" s="14"/>
      <c r="J21" s="31"/>
    </row>
    <row r="22" ht="118" customHeight="1" spans="1:10">
      <c r="A22" s="10">
        <v>11</v>
      </c>
      <c r="B22" s="13" t="s">
        <v>1467</v>
      </c>
      <c r="C22" s="13" t="s">
        <v>3122</v>
      </c>
      <c r="D22" s="13" t="s">
        <v>1469</v>
      </c>
      <c r="E22" s="13"/>
      <c r="F22" s="11" t="s">
        <v>249</v>
      </c>
      <c r="G22" s="14">
        <v>1322.24</v>
      </c>
      <c r="H22" s="14"/>
      <c r="I22" s="14"/>
      <c r="J22" s="31"/>
    </row>
    <row r="23" ht="118" customHeight="1" spans="1:10">
      <c r="A23" s="10">
        <v>12</v>
      </c>
      <c r="B23" s="13" t="s">
        <v>1461</v>
      </c>
      <c r="C23" s="13" t="s">
        <v>3122</v>
      </c>
      <c r="D23" s="13" t="s">
        <v>1463</v>
      </c>
      <c r="E23" s="13"/>
      <c r="F23" s="11" t="s">
        <v>249</v>
      </c>
      <c r="G23" s="14">
        <v>2203.73</v>
      </c>
      <c r="H23" s="14"/>
      <c r="I23" s="14"/>
      <c r="J23" s="31"/>
    </row>
    <row r="24" ht="118" customHeight="1" spans="1:10">
      <c r="A24" s="10">
        <v>13</v>
      </c>
      <c r="B24" s="13" t="s">
        <v>1464</v>
      </c>
      <c r="C24" s="13" t="s">
        <v>3122</v>
      </c>
      <c r="D24" s="13" t="s">
        <v>1466</v>
      </c>
      <c r="E24" s="13"/>
      <c r="F24" s="11" t="s">
        <v>249</v>
      </c>
      <c r="G24" s="14">
        <v>881.49</v>
      </c>
      <c r="H24" s="14"/>
      <c r="I24" s="14"/>
      <c r="J24" s="31"/>
    </row>
    <row r="25" ht="118" customHeight="1" spans="1:10">
      <c r="A25" s="10">
        <v>14</v>
      </c>
      <c r="B25" s="13" t="s">
        <v>1458</v>
      </c>
      <c r="C25" s="13" t="s">
        <v>3122</v>
      </c>
      <c r="D25" s="13" t="s">
        <v>1460</v>
      </c>
      <c r="E25" s="13"/>
      <c r="F25" s="11" t="s">
        <v>249</v>
      </c>
      <c r="G25" s="14">
        <v>10.8</v>
      </c>
      <c r="H25" s="14"/>
      <c r="I25" s="14"/>
      <c r="J25" s="31"/>
    </row>
    <row r="26" ht="24.25" customHeight="1" spans="1:10">
      <c r="A26" s="32" t="s">
        <v>1207</v>
      </c>
      <c r="B26" s="33"/>
      <c r="C26" s="33"/>
      <c r="D26" s="33"/>
      <c r="E26" s="33"/>
      <c r="F26" s="33"/>
      <c r="G26" s="33"/>
      <c r="H26" s="33"/>
      <c r="I26" s="33"/>
      <c r="J26" s="34"/>
    </row>
    <row r="27" ht="35.5" customHeight="1" spans="1:10">
      <c r="A27" s="2" t="s">
        <v>1178</v>
      </c>
      <c r="B27" s="2"/>
      <c r="C27" s="2"/>
      <c r="D27" s="2"/>
      <c r="E27" s="2"/>
      <c r="F27" s="2"/>
      <c r="G27" s="2"/>
      <c r="H27" s="3"/>
      <c r="I27" s="3"/>
      <c r="J27" s="3"/>
    </row>
    <row r="28" ht="34" customHeight="1" spans="1:10">
      <c r="A28" s="4" t="s">
        <v>3118</v>
      </c>
      <c r="B28" s="4"/>
      <c r="C28" s="4"/>
      <c r="D28" s="4"/>
      <c r="E28" s="4" t="s">
        <v>21</v>
      </c>
      <c r="F28" s="4"/>
      <c r="G28" s="4"/>
      <c r="H28" s="6" t="s">
        <v>3123</v>
      </c>
      <c r="I28" s="6"/>
      <c r="J28" s="6"/>
    </row>
    <row r="29" ht="17" customHeight="1" spans="1:10">
      <c r="A29" s="7" t="s">
        <v>23</v>
      </c>
      <c r="B29" s="8" t="s">
        <v>1181</v>
      </c>
      <c r="C29" s="8" t="s">
        <v>241</v>
      </c>
      <c r="D29" s="8" t="s">
        <v>1182</v>
      </c>
      <c r="E29" s="8"/>
      <c r="F29" s="8" t="s">
        <v>1183</v>
      </c>
      <c r="G29" s="8" t="s">
        <v>1184</v>
      </c>
      <c r="H29" s="8"/>
      <c r="I29" s="8" t="s">
        <v>1185</v>
      </c>
      <c r="J29" s="9"/>
    </row>
    <row r="30" ht="17" customHeight="1" spans="1:10">
      <c r="A30" s="10"/>
      <c r="B30" s="11"/>
      <c r="C30" s="11"/>
      <c r="D30" s="11"/>
      <c r="E30" s="11"/>
      <c r="F30" s="11"/>
      <c r="G30" s="11"/>
      <c r="H30" s="11"/>
      <c r="I30" s="11" t="s">
        <v>1186</v>
      </c>
      <c r="J30" s="12" t="s">
        <v>1187</v>
      </c>
    </row>
    <row r="31" ht="118" customHeight="1" spans="1:10">
      <c r="A31" s="10">
        <v>15</v>
      </c>
      <c r="B31" s="13" t="s">
        <v>1471</v>
      </c>
      <c r="C31" s="13" t="s">
        <v>3124</v>
      </c>
      <c r="D31" s="13" t="s">
        <v>1473</v>
      </c>
      <c r="E31" s="13"/>
      <c r="F31" s="11" t="s">
        <v>249</v>
      </c>
      <c r="G31" s="14">
        <v>10.8</v>
      </c>
      <c r="H31" s="14"/>
      <c r="I31" s="14"/>
      <c r="J31" s="31"/>
    </row>
    <row r="32" ht="118" customHeight="1" spans="1:10">
      <c r="A32" s="10">
        <v>16</v>
      </c>
      <c r="B32" s="13" t="s">
        <v>1474</v>
      </c>
      <c r="C32" s="13" t="s">
        <v>3124</v>
      </c>
      <c r="D32" s="13" t="s">
        <v>1469</v>
      </c>
      <c r="E32" s="13"/>
      <c r="F32" s="11" t="s">
        <v>249</v>
      </c>
      <c r="G32" s="14">
        <v>7894.04</v>
      </c>
      <c r="H32" s="14"/>
      <c r="I32" s="14"/>
      <c r="J32" s="31"/>
    </row>
    <row r="33" ht="130" customHeight="1" spans="1:10">
      <c r="A33" s="10">
        <v>17</v>
      </c>
      <c r="B33" s="13" t="s">
        <v>1476</v>
      </c>
      <c r="C33" s="13" t="s">
        <v>3124</v>
      </c>
      <c r="D33" s="13" t="s">
        <v>1477</v>
      </c>
      <c r="E33" s="13"/>
      <c r="F33" s="11" t="s">
        <v>249</v>
      </c>
      <c r="G33" s="14">
        <v>1310.41</v>
      </c>
      <c r="H33" s="14"/>
      <c r="I33" s="14"/>
      <c r="J33" s="31"/>
    </row>
    <row r="34" ht="118" customHeight="1" spans="1:10">
      <c r="A34" s="10">
        <v>18</v>
      </c>
      <c r="B34" s="13" t="s">
        <v>1478</v>
      </c>
      <c r="C34" s="13" t="s">
        <v>3124</v>
      </c>
      <c r="D34" s="13" t="s">
        <v>1463</v>
      </c>
      <c r="E34" s="13"/>
      <c r="F34" s="11" t="s">
        <v>249</v>
      </c>
      <c r="G34" s="14">
        <v>10.8</v>
      </c>
      <c r="H34" s="14"/>
      <c r="I34" s="14"/>
      <c r="J34" s="31"/>
    </row>
    <row r="35" ht="118" customHeight="1" spans="1:10">
      <c r="A35" s="10">
        <v>19</v>
      </c>
      <c r="B35" s="13" t="s">
        <v>1480</v>
      </c>
      <c r="C35" s="13" t="s">
        <v>3124</v>
      </c>
      <c r="D35" s="13" t="s">
        <v>1466</v>
      </c>
      <c r="E35" s="13"/>
      <c r="F35" s="11" t="s">
        <v>249</v>
      </c>
      <c r="G35" s="14">
        <v>10.8</v>
      </c>
      <c r="H35" s="14"/>
      <c r="I35" s="14"/>
      <c r="J35" s="31"/>
    </row>
    <row r="36" ht="118" customHeight="1" spans="1:10">
      <c r="A36" s="10">
        <v>20</v>
      </c>
      <c r="B36" s="13" t="s">
        <v>1487</v>
      </c>
      <c r="C36" s="13" t="s">
        <v>1488</v>
      </c>
      <c r="D36" s="13" t="s">
        <v>1469</v>
      </c>
      <c r="E36" s="13"/>
      <c r="F36" s="11" t="s">
        <v>249</v>
      </c>
      <c r="G36" s="14">
        <v>10.8</v>
      </c>
      <c r="H36" s="14"/>
      <c r="I36" s="14"/>
      <c r="J36" s="31"/>
    </row>
    <row r="37" ht="24.25" customHeight="1" spans="1:10">
      <c r="A37" s="32" t="s">
        <v>1207</v>
      </c>
      <c r="B37" s="33"/>
      <c r="C37" s="33"/>
      <c r="D37" s="33"/>
      <c r="E37" s="33"/>
      <c r="F37" s="33"/>
      <c r="G37" s="33"/>
      <c r="H37" s="33"/>
      <c r="I37" s="33"/>
      <c r="J37" s="34"/>
    </row>
    <row r="38" ht="35.5" customHeight="1" spans="1:10">
      <c r="A38" s="2" t="s">
        <v>1178</v>
      </c>
      <c r="B38" s="2"/>
      <c r="C38" s="2"/>
      <c r="D38" s="2"/>
      <c r="E38" s="2"/>
      <c r="F38" s="2"/>
      <c r="G38" s="2"/>
      <c r="H38" s="3"/>
      <c r="I38" s="3"/>
      <c r="J38" s="3"/>
    </row>
    <row r="39" ht="34" customHeight="1" spans="1:10">
      <c r="A39" s="4" t="s">
        <v>3118</v>
      </c>
      <c r="B39" s="4"/>
      <c r="C39" s="4"/>
      <c r="D39" s="4"/>
      <c r="E39" s="4" t="s">
        <v>21</v>
      </c>
      <c r="F39" s="4"/>
      <c r="G39" s="4"/>
      <c r="H39" s="6" t="s">
        <v>3125</v>
      </c>
      <c r="I39" s="6"/>
      <c r="J39" s="6"/>
    </row>
    <row r="40" ht="17" customHeight="1" spans="1:10">
      <c r="A40" s="7" t="s">
        <v>23</v>
      </c>
      <c r="B40" s="8" t="s">
        <v>1181</v>
      </c>
      <c r="C40" s="8" t="s">
        <v>241</v>
      </c>
      <c r="D40" s="8" t="s">
        <v>1182</v>
      </c>
      <c r="E40" s="8"/>
      <c r="F40" s="8" t="s">
        <v>1183</v>
      </c>
      <c r="G40" s="8" t="s">
        <v>1184</v>
      </c>
      <c r="H40" s="8"/>
      <c r="I40" s="8" t="s">
        <v>1185</v>
      </c>
      <c r="J40" s="9"/>
    </row>
    <row r="41" ht="17" customHeight="1" spans="1:10">
      <c r="A41" s="10"/>
      <c r="B41" s="11"/>
      <c r="C41" s="11"/>
      <c r="D41" s="11"/>
      <c r="E41" s="11"/>
      <c r="F41" s="11"/>
      <c r="G41" s="11"/>
      <c r="H41" s="11"/>
      <c r="I41" s="11" t="s">
        <v>1186</v>
      </c>
      <c r="J41" s="12" t="s">
        <v>1187</v>
      </c>
    </row>
    <row r="42" ht="118" customHeight="1" spans="1:10">
      <c r="A42" s="10">
        <v>21</v>
      </c>
      <c r="B42" s="13" t="s">
        <v>1482</v>
      </c>
      <c r="C42" s="13" t="s">
        <v>1488</v>
      </c>
      <c r="D42" s="13" t="s">
        <v>1463</v>
      </c>
      <c r="E42" s="13"/>
      <c r="F42" s="11" t="s">
        <v>249</v>
      </c>
      <c r="G42" s="14">
        <v>10.8</v>
      </c>
      <c r="H42" s="14"/>
      <c r="I42" s="14"/>
      <c r="J42" s="31"/>
    </row>
    <row r="43" ht="118" customHeight="1" spans="1:10">
      <c r="A43" s="10">
        <v>22</v>
      </c>
      <c r="B43" s="13" t="s">
        <v>3126</v>
      </c>
      <c r="C43" s="13" t="s">
        <v>1488</v>
      </c>
      <c r="D43" s="13" t="s">
        <v>1466</v>
      </c>
      <c r="E43" s="13"/>
      <c r="F43" s="11" t="s">
        <v>249</v>
      </c>
      <c r="G43" s="14">
        <v>10.8</v>
      </c>
      <c r="H43" s="14"/>
      <c r="I43" s="14"/>
      <c r="J43" s="31"/>
    </row>
    <row r="44" ht="82" customHeight="1" spans="1:10">
      <c r="A44" s="10">
        <v>23</v>
      </c>
      <c r="B44" s="13" t="s">
        <v>1492</v>
      </c>
      <c r="C44" s="13" t="s">
        <v>1493</v>
      </c>
      <c r="D44" s="13" t="s">
        <v>1494</v>
      </c>
      <c r="E44" s="13"/>
      <c r="F44" s="11" t="s">
        <v>249</v>
      </c>
      <c r="G44" s="14">
        <v>230.44</v>
      </c>
      <c r="H44" s="14"/>
      <c r="I44" s="14"/>
      <c r="J44" s="31"/>
    </row>
    <row r="45" ht="70" customHeight="1" spans="1:10">
      <c r="A45" s="10">
        <v>24</v>
      </c>
      <c r="B45" s="13" t="s">
        <v>1495</v>
      </c>
      <c r="C45" s="13" t="s">
        <v>1496</v>
      </c>
      <c r="D45" s="13" t="s">
        <v>1497</v>
      </c>
      <c r="E45" s="13"/>
      <c r="F45" s="11" t="s">
        <v>249</v>
      </c>
      <c r="G45" s="14">
        <v>42.15</v>
      </c>
      <c r="H45" s="14"/>
      <c r="I45" s="14"/>
      <c r="J45" s="31"/>
    </row>
    <row r="46" ht="70" customHeight="1" spans="1:10">
      <c r="A46" s="10">
        <v>25</v>
      </c>
      <c r="B46" s="13" t="s">
        <v>1498</v>
      </c>
      <c r="C46" s="13" t="s">
        <v>1499</v>
      </c>
      <c r="D46" s="13" t="s">
        <v>1497</v>
      </c>
      <c r="E46" s="13"/>
      <c r="F46" s="11" t="s">
        <v>249</v>
      </c>
      <c r="G46" s="14">
        <v>42.15</v>
      </c>
      <c r="H46" s="14"/>
      <c r="I46" s="14"/>
      <c r="J46" s="31"/>
    </row>
    <row r="47" ht="70" customHeight="1" spans="1:10">
      <c r="A47" s="10">
        <v>26</v>
      </c>
      <c r="B47" s="13" t="s">
        <v>1500</v>
      </c>
      <c r="C47" s="13" t="s">
        <v>3127</v>
      </c>
      <c r="D47" s="13" t="s">
        <v>1497</v>
      </c>
      <c r="E47" s="13"/>
      <c r="F47" s="11" t="s">
        <v>249</v>
      </c>
      <c r="G47" s="14">
        <v>24.53</v>
      </c>
      <c r="H47" s="14"/>
      <c r="I47" s="14"/>
      <c r="J47" s="31"/>
    </row>
    <row r="48" ht="118" customHeight="1" spans="1:10">
      <c r="A48" s="10">
        <v>27</v>
      </c>
      <c r="B48" s="13" t="s">
        <v>1489</v>
      </c>
      <c r="C48" s="13" t="s">
        <v>3128</v>
      </c>
      <c r="D48" s="13" t="s">
        <v>1469</v>
      </c>
      <c r="E48" s="13"/>
      <c r="F48" s="11" t="s">
        <v>249</v>
      </c>
      <c r="G48" s="14">
        <v>256.43</v>
      </c>
      <c r="H48" s="14"/>
      <c r="I48" s="14"/>
      <c r="J48" s="31"/>
    </row>
    <row r="49" ht="118" customHeight="1" spans="1:10">
      <c r="A49" s="10">
        <v>28</v>
      </c>
      <c r="B49" s="13" t="s">
        <v>1514</v>
      </c>
      <c r="C49" s="13" t="s">
        <v>1515</v>
      </c>
      <c r="D49" s="13" t="s">
        <v>3129</v>
      </c>
      <c r="E49" s="13"/>
      <c r="F49" s="11" t="s">
        <v>249</v>
      </c>
      <c r="G49" s="14">
        <v>27.23</v>
      </c>
      <c r="H49" s="14"/>
      <c r="I49" s="14"/>
      <c r="J49" s="31"/>
    </row>
    <row r="50" ht="24.25" customHeight="1" spans="1:10">
      <c r="A50" s="32" t="s">
        <v>1207</v>
      </c>
      <c r="B50" s="33"/>
      <c r="C50" s="33"/>
      <c r="D50" s="33"/>
      <c r="E50" s="33"/>
      <c r="F50" s="33"/>
      <c r="G50" s="33"/>
      <c r="H50" s="33"/>
      <c r="I50" s="33"/>
      <c r="J50" s="34"/>
    </row>
    <row r="51" ht="35.5" customHeight="1" spans="1:10">
      <c r="A51" s="2" t="s">
        <v>1178</v>
      </c>
      <c r="B51" s="2"/>
      <c r="C51" s="2"/>
      <c r="D51" s="2"/>
      <c r="E51" s="2"/>
      <c r="F51" s="2"/>
      <c r="G51" s="2"/>
      <c r="H51" s="3"/>
      <c r="I51" s="3"/>
      <c r="J51" s="3"/>
    </row>
    <row r="52" ht="34" customHeight="1" spans="1:10">
      <c r="A52" s="4" t="s">
        <v>3118</v>
      </c>
      <c r="B52" s="4"/>
      <c r="C52" s="4"/>
      <c r="D52" s="4"/>
      <c r="E52" s="4" t="s">
        <v>21</v>
      </c>
      <c r="F52" s="4"/>
      <c r="G52" s="4"/>
      <c r="H52" s="6" t="s">
        <v>3130</v>
      </c>
      <c r="I52" s="6"/>
      <c r="J52" s="6"/>
    </row>
    <row r="53" ht="17" customHeight="1" spans="1:10">
      <c r="A53" s="7" t="s">
        <v>23</v>
      </c>
      <c r="B53" s="8" t="s">
        <v>1181</v>
      </c>
      <c r="C53" s="8" t="s">
        <v>241</v>
      </c>
      <c r="D53" s="8" t="s">
        <v>1182</v>
      </c>
      <c r="E53" s="8"/>
      <c r="F53" s="8" t="s">
        <v>1183</v>
      </c>
      <c r="G53" s="8" t="s">
        <v>1184</v>
      </c>
      <c r="H53" s="8"/>
      <c r="I53" s="8" t="s">
        <v>1185</v>
      </c>
      <c r="J53" s="9"/>
    </row>
    <row r="54" ht="17" customHeight="1" spans="1:10">
      <c r="A54" s="10"/>
      <c r="B54" s="11"/>
      <c r="C54" s="11"/>
      <c r="D54" s="11"/>
      <c r="E54" s="11"/>
      <c r="F54" s="11"/>
      <c r="G54" s="11"/>
      <c r="H54" s="11"/>
      <c r="I54" s="11" t="s">
        <v>1186</v>
      </c>
      <c r="J54" s="12" t="s">
        <v>1187</v>
      </c>
    </row>
    <row r="55" ht="70" customHeight="1" spans="1:10">
      <c r="A55" s="10">
        <v>29</v>
      </c>
      <c r="B55" s="13" t="s">
        <v>1508</v>
      </c>
      <c r="C55" s="13" t="s">
        <v>1509</v>
      </c>
      <c r="D55" s="13" t="s">
        <v>3131</v>
      </c>
      <c r="E55" s="13"/>
      <c r="F55" s="11" t="s">
        <v>257</v>
      </c>
      <c r="G55" s="14">
        <v>11.68</v>
      </c>
      <c r="H55" s="14"/>
      <c r="I55" s="14"/>
      <c r="J55" s="31"/>
    </row>
    <row r="56" ht="118" customHeight="1" spans="1:10">
      <c r="A56" s="10">
        <v>30</v>
      </c>
      <c r="B56" s="13" t="s">
        <v>1502</v>
      </c>
      <c r="C56" s="13" t="s">
        <v>3132</v>
      </c>
      <c r="D56" s="13" t="s">
        <v>1504</v>
      </c>
      <c r="E56" s="13"/>
      <c r="F56" s="11" t="s">
        <v>249</v>
      </c>
      <c r="G56" s="14">
        <v>36.67</v>
      </c>
      <c r="H56" s="14"/>
      <c r="I56" s="14"/>
      <c r="J56" s="31"/>
    </row>
    <row r="57" ht="118" customHeight="1" spans="1:10">
      <c r="A57" s="10">
        <v>31</v>
      </c>
      <c r="B57" s="13" t="s">
        <v>1506</v>
      </c>
      <c r="C57" s="13" t="s">
        <v>3133</v>
      </c>
      <c r="D57" s="13" t="s">
        <v>1504</v>
      </c>
      <c r="E57" s="13"/>
      <c r="F57" s="11" t="s">
        <v>249</v>
      </c>
      <c r="G57" s="14">
        <v>73.33</v>
      </c>
      <c r="H57" s="14"/>
      <c r="I57" s="14"/>
      <c r="J57" s="31"/>
    </row>
    <row r="58" ht="58" customHeight="1" spans="1:10">
      <c r="A58" s="10">
        <v>32</v>
      </c>
      <c r="B58" s="13" t="s">
        <v>1520</v>
      </c>
      <c r="C58" s="13" t="s">
        <v>552</v>
      </c>
      <c r="D58" s="13" t="s">
        <v>1521</v>
      </c>
      <c r="E58" s="13"/>
      <c r="F58" s="11" t="s">
        <v>297</v>
      </c>
      <c r="G58" s="14">
        <v>465.6</v>
      </c>
      <c r="H58" s="14"/>
      <c r="I58" s="14"/>
      <c r="J58" s="31"/>
    </row>
    <row r="59" ht="70" customHeight="1" spans="1:10">
      <c r="A59" s="10">
        <v>33</v>
      </c>
      <c r="B59" s="13" t="s">
        <v>1291</v>
      </c>
      <c r="C59" s="13" t="s">
        <v>1292</v>
      </c>
      <c r="D59" s="13" t="s">
        <v>1390</v>
      </c>
      <c r="E59" s="13"/>
      <c r="F59" s="11" t="s">
        <v>322</v>
      </c>
      <c r="G59" s="14">
        <v>0.335</v>
      </c>
      <c r="H59" s="14"/>
      <c r="I59" s="14"/>
      <c r="J59" s="31"/>
    </row>
    <row r="60" ht="70" customHeight="1" spans="1:10">
      <c r="A60" s="10">
        <v>34</v>
      </c>
      <c r="B60" s="13" t="s">
        <v>1294</v>
      </c>
      <c r="C60" s="13" t="s">
        <v>1292</v>
      </c>
      <c r="D60" s="13" t="s">
        <v>1391</v>
      </c>
      <c r="E60" s="13"/>
      <c r="F60" s="11" t="s">
        <v>322</v>
      </c>
      <c r="G60" s="14">
        <v>436.196</v>
      </c>
      <c r="H60" s="14"/>
      <c r="I60" s="14"/>
      <c r="J60" s="31"/>
    </row>
    <row r="61" ht="82" customHeight="1" spans="1:10">
      <c r="A61" s="10">
        <v>35</v>
      </c>
      <c r="B61" s="13" t="s">
        <v>1296</v>
      </c>
      <c r="C61" s="13" t="s">
        <v>1292</v>
      </c>
      <c r="D61" s="13" t="s">
        <v>1297</v>
      </c>
      <c r="E61" s="13"/>
      <c r="F61" s="11" t="s">
        <v>322</v>
      </c>
      <c r="G61" s="14">
        <v>363.288</v>
      </c>
      <c r="H61" s="14"/>
      <c r="I61" s="14"/>
      <c r="J61" s="31"/>
    </row>
    <row r="62" ht="82" customHeight="1" spans="1:10">
      <c r="A62" s="10">
        <v>36</v>
      </c>
      <c r="B62" s="13" t="s">
        <v>1298</v>
      </c>
      <c r="C62" s="13" t="s">
        <v>1292</v>
      </c>
      <c r="D62" s="13" t="s">
        <v>1299</v>
      </c>
      <c r="E62" s="13"/>
      <c r="F62" s="11" t="s">
        <v>322</v>
      </c>
      <c r="G62" s="14">
        <v>0.3</v>
      </c>
      <c r="H62" s="14"/>
      <c r="I62" s="14"/>
      <c r="J62" s="31"/>
    </row>
    <row r="63" ht="70" customHeight="1" spans="1:10">
      <c r="A63" s="10">
        <v>37</v>
      </c>
      <c r="B63" s="13" t="s">
        <v>1316</v>
      </c>
      <c r="C63" s="13" t="s">
        <v>1292</v>
      </c>
      <c r="D63" s="13" t="s">
        <v>1392</v>
      </c>
      <c r="E63" s="13"/>
      <c r="F63" s="11" t="s">
        <v>322</v>
      </c>
      <c r="G63" s="14">
        <v>0.57</v>
      </c>
      <c r="H63" s="14"/>
      <c r="I63" s="14"/>
      <c r="J63" s="31"/>
    </row>
    <row r="64" ht="82" customHeight="1" spans="1:10">
      <c r="A64" s="10">
        <v>38</v>
      </c>
      <c r="B64" s="13" t="s">
        <v>1400</v>
      </c>
      <c r="C64" s="13" t="s">
        <v>1292</v>
      </c>
      <c r="D64" s="13" t="s">
        <v>1393</v>
      </c>
      <c r="E64" s="13"/>
      <c r="F64" s="11" t="s">
        <v>322</v>
      </c>
      <c r="G64" s="14">
        <v>335.707</v>
      </c>
      <c r="H64" s="14"/>
      <c r="I64" s="14"/>
      <c r="J64" s="31"/>
    </row>
    <row r="65" ht="24.25" customHeight="1" spans="1:10">
      <c r="A65" s="32" t="s">
        <v>1207</v>
      </c>
      <c r="B65" s="33"/>
      <c r="C65" s="33"/>
      <c r="D65" s="33"/>
      <c r="E65" s="33"/>
      <c r="F65" s="33"/>
      <c r="G65" s="33"/>
      <c r="H65" s="33"/>
      <c r="I65" s="33"/>
      <c r="J65" s="34"/>
    </row>
    <row r="66" ht="35.5" customHeight="1" spans="1:10">
      <c r="A66" s="2" t="s">
        <v>1178</v>
      </c>
      <c r="B66" s="2"/>
      <c r="C66" s="2"/>
      <c r="D66" s="2"/>
      <c r="E66" s="2"/>
      <c r="F66" s="2"/>
      <c r="G66" s="2"/>
      <c r="H66" s="3"/>
      <c r="I66" s="3"/>
      <c r="J66" s="3"/>
    </row>
    <row r="67" ht="34" customHeight="1" spans="1:10">
      <c r="A67" s="4" t="s">
        <v>3118</v>
      </c>
      <c r="B67" s="4"/>
      <c r="C67" s="4"/>
      <c r="D67" s="4"/>
      <c r="E67" s="4" t="s">
        <v>21</v>
      </c>
      <c r="F67" s="4"/>
      <c r="G67" s="4"/>
      <c r="H67" s="6" t="s">
        <v>3134</v>
      </c>
      <c r="I67" s="6"/>
      <c r="J67" s="6"/>
    </row>
    <row r="68" ht="17" customHeight="1" spans="1:10">
      <c r="A68" s="7" t="s">
        <v>23</v>
      </c>
      <c r="B68" s="8" t="s">
        <v>1181</v>
      </c>
      <c r="C68" s="8" t="s">
        <v>241</v>
      </c>
      <c r="D68" s="8" t="s">
        <v>1182</v>
      </c>
      <c r="E68" s="8"/>
      <c r="F68" s="8" t="s">
        <v>1183</v>
      </c>
      <c r="G68" s="8" t="s">
        <v>1184</v>
      </c>
      <c r="H68" s="8"/>
      <c r="I68" s="8" t="s">
        <v>1185</v>
      </c>
      <c r="J68" s="9"/>
    </row>
    <row r="69" ht="17" customHeight="1" spans="1:10">
      <c r="A69" s="10"/>
      <c r="B69" s="11"/>
      <c r="C69" s="11"/>
      <c r="D69" s="11"/>
      <c r="E69" s="11"/>
      <c r="F69" s="11"/>
      <c r="G69" s="11"/>
      <c r="H69" s="11"/>
      <c r="I69" s="11" t="s">
        <v>1186</v>
      </c>
      <c r="J69" s="12" t="s">
        <v>1187</v>
      </c>
    </row>
    <row r="70" ht="82" customHeight="1" spans="1:10">
      <c r="A70" s="10">
        <v>39</v>
      </c>
      <c r="B70" s="13" t="s">
        <v>1321</v>
      </c>
      <c r="C70" s="13" t="s">
        <v>1394</v>
      </c>
      <c r="D70" s="13" t="s">
        <v>1395</v>
      </c>
      <c r="E70" s="13"/>
      <c r="F70" s="11" t="s">
        <v>322</v>
      </c>
      <c r="G70" s="14">
        <v>5.315</v>
      </c>
      <c r="H70" s="14"/>
      <c r="I70" s="14"/>
      <c r="J70" s="31"/>
    </row>
    <row r="71" ht="82" customHeight="1" spans="1:10">
      <c r="A71" s="10">
        <v>40</v>
      </c>
      <c r="B71" s="13" t="s">
        <v>1300</v>
      </c>
      <c r="C71" s="13" t="s">
        <v>1305</v>
      </c>
      <c r="D71" s="13" t="s">
        <v>1397</v>
      </c>
      <c r="E71" s="13"/>
      <c r="F71" s="11" t="s">
        <v>322</v>
      </c>
      <c r="G71" s="14">
        <v>194.258</v>
      </c>
      <c r="H71" s="14"/>
      <c r="I71" s="14"/>
      <c r="J71" s="31"/>
    </row>
    <row r="72" ht="82" customHeight="1" spans="1:10">
      <c r="A72" s="10">
        <v>41</v>
      </c>
      <c r="B72" s="13" t="s">
        <v>1307</v>
      </c>
      <c r="C72" s="13" t="s">
        <v>1305</v>
      </c>
      <c r="D72" s="13" t="s">
        <v>1398</v>
      </c>
      <c r="E72" s="13"/>
      <c r="F72" s="11" t="s">
        <v>322</v>
      </c>
      <c r="G72" s="14">
        <v>37.704</v>
      </c>
      <c r="H72" s="14"/>
      <c r="I72" s="14"/>
      <c r="J72" s="31"/>
    </row>
    <row r="73" ht="82" customHeight="1" spans="1:10">
      <c r="A73" s="10">
        <v>42</v>
      </c>
      <c r="B73" s="13" t="s">
        <v>1327</v>
      </c>
      <c r="C73" s="13" t="s">
        <v>1394</v>
      </c>
      <c r="D73" s="13" t="s">
        <v>1313</v>
      </c>
      <c r="E73" s="13"/>
      <c r="F73" s="11" t="s">
        <v>322</v>
      </c>
      <c r="G73" s="14">
        <v>0.198</v>
      </c>
      <c r="H73" s="14"/>
      <c r="I73" s="14"/>
      <c r="J73" s="31"/>
    </row>
    <row r="74" ht="82" customHeight="1" spans="1:10">
      <c r="A74" s="10">
        <v>43</v>
      </c>
      <c r="B74" s="13" t="s">
        <v>1312</v>
      </c>
      <c r="C74" s="13" t="s">
        <v>1394</v>
      </c>
      <c r="D74" s="13" t="s">
        <v>1315</v>
      </c>
      <c r="E74" s="13"/>
      <c r="F74" s="11" t="s">
        <v>322</v>
      </c>
      <c r="G74" s="14">
        <v>533.793</v>
      </c>
      <c r="H74" s="14"/>
      <c r="I74" s="14"/>
      <c r="J74" s="31"/>
    </row>
    <row r="75" ht="82" customHeight="1" spans="1:10">
      <c r="A75" s="10">
        <v>44</v>
      </c>
      <c r="B75" s="13" t="s">
        <v>1314</v>
      </c>
      <c r="C75" s="13" t="s">
        <v>1305</v>
      </c>
      <c r="D75" s="13" t="s">
        <v>1317</v>
      </c>
      <c r="E75" s="13"/>
      <c r="F75" s="11" t="s">
        <v>322</v>
      </c>
      <c r="G75" s="14">
        <v>2.711</v>
      </c>
      <c r="H75" s="14"/>
      <c r="I75" s="14"/>
      <c r="J75" s="31"/>
    </row>
    <row r="76" ht="82" customHeight="1" spans="1:10">
      <c r="A76" s="10">
        <v>45</v>
      </c>
      <c r="B76" s="13" t="s">
        <v>1304</v>
      </c>
      <c r="C76" s="13" t="s">
        <v>1319</v>
      </c>
      <c r="D76" s="13" t="s">
        <v>1320</v>
      </c>
      <c r="E76" s="13"/>
      <c r="F76" s="11" t="s">
        <v>322</v>
      </c>
      <c r="G76" s="14">
        <v>1.672</v>
      </c>
      <c r="H76" s="14"/>
      <c r="I76" s="14"/>
      <c r="J76" s="31"/>
    </row>
    <row r="77" ht="82" customHeight="1" spans="1:10">
      <c r="A77" s="10">
        <v>46</v>
      </c>
      <c r="B77" s="13" t="s">
        <v>1309</v>
      </c>
      <c r="C77" s="13" t="s">
        <v>1319</v>
      </c>
      <c r="D77" s="13" t="s">
        <v>1322</v>
      </c>
      <c r="E77" s="13"/>
      <c r="F77" s="11" t="s">
        <v>322</v>
      </c>
      <c r="G77" s="14">
        <v>374.531</v>
      </c>
      <c r="H77" s="14"/>
      <c r="I77" s="14"/>
      <c r="J77" s="31"/>
    </row>
    <row r="78" ht="82" customHeight="1" spans="1:10">
      <c r="A78" s="10">
        <v>47</v>
      </c>
      <c r="B78" s="13" t="s">
        <v>1318</v>
      </c>
      <c r="C78" s="13" t="s">
        <v>1319</v>
      </c>
      <c r="D78" s="13" t="s">
        <v>1324</v>
      </c>
      <c r="E78" s="13"/>
      <c r="F78" s="11" t="s">
        <v>322</v>
      </c>
      <c r="G78" s="14">
        <v>65.045</v>
      </c>
      <c r="H78" s="14"/>
      <c r="I78" s="14"/>
      <c r="J78" s="31"/>
    </row>
    <row r="79" ht="82" customHeight="1" spans="1:10">
      <c r="A79" s="10">
        <v>48</v>
      </c>
      <c r="B79" s="13" t="s">
        <v>1323</v>
      </c>
      <c r="C79" s="13" t="s">
        <v>1319</v>
      </c>
      <c r="D79" s="13" t="s">
        <v>1399</v>
      </c>
      <c r="E79" s="13"/>
      <c r="F79" s="11" t="s">
        <v>322</v>
      </c>
      <c r="G79" s="14">
        <v>2.643</v>
      </c>
      <c r="H79" s="14"/>
      <c r="I79" s="14"/>
      <c r="J79" s="31"/>
    </row>
    <row r="80" ht="24.25" customHeight="1" spans="1:10">
      <c r="A80" s="32" t="s">
        <v>1207</v>
      </c>
      <c r="B80" s="33"/>
      <c r="C80" s="33"/>
      <c r="D80" s="33"/>
      <c r="E80" s="33"/>
      <c r="F80" s="33"/>
      <c r="G80" s="33"/>
      <c r="H80" s="33"/>
      <c r="I80" s="33"/>
      <c r="J80" s="34"/>
    </row>
    <row r="81" ht="35.5" customHeight="1" spans="1:10">
      <c r="A81" s="2" t="s">
        <v>1178</v>
      </c>
      <c r="B81" s="2"/>
      <c r="C81" s="2"/>
      <c r="D81" s="2"/>
      <c r="E81" s="2"/>
      <c r="F81" s="2"/>
      <c r="G81" s="2"/>
      <c r="H81" s="3"/>
      <c r="I81" s="3"/>
      <c r="J81" s="3"/>
    </row>
    <row r="82" ht="34" customHeight="1" spans="1:10">
      <c r="A82" s="4" t="s">
        <v>3118</v>
      </c>
      <c r="B82" s="4"/>
      <c r="C82" s="4"/>
      <c r="D82" s="4"/>
      <c r="E82" s="4" t="s">
        <v>21</v>
      </c>
      <c r="F82" s="4"/>
      <c r="G82" s="4"/>
      <c r="H82" s="6" t="s">
        <v>3135</v>
      </c>
      <c r="I82" s="6"/>
      <c r="J82" s="6"/>
    </row>
    <row r="83" ht="17" customHeight="1" spans="1:10">
      <c r="A83" s="7" t="s">
        <v>23</v>
      </c>
      <c r="B83" s="8" t="s">
        <v>1181</v>
      </c>
      <c r="C83" s="8" t="s">
        <v>241</v>
      </c>
      <c r="D83" s="8" t="s">
        <v>1182</v>
      </c>
      <c r="E83" s="8"/>
      <c r="F83" s="8" t="s">
        <v>1183</v>
      </c>
      <c r="G83" s="8" t="s">
        <v>1184</v>
      </c>
      <c r="H83" s="8"/>
      <c r="I83" s="8" t="s">
        <v>1185</v>
      </c>
      <c r="J83" s="9"/>
    </row>
    <row r="84" ht="17" customHeight="1" spans="1:10">
      <c r="A84" s="10"/>
      <c r="B84" s="11"/>
      <c r="C84" s="11"/>
      <c r="D84" s="11"/>
      <c r="E84" s="11"/>
      <c r="F84" s="11"/>
      <c r="G84" s="11"/>
      <c r="H84" s="11"/>
      <c r="I84" s="11" t="s">
        <v>1186</v>
      </c>
      <c r="J84" s="12" t="s">
        <v>1187</v>
      </c>
    </row>
    <row r="85" ht="82" customHeight="1" spans="1:10">
      <c r="A85" s="10">
        <v>49</v>
      </c>
      <c r="B85" s="13" t="s">
        <v>1325</v>
      </c>
      <c r="C85" s="13" t="s">
        <v>1319</v>
      </c>
      <c r="D85" s="13" t="s">
        <v>1401</v>
      </c>
      <c r="E85" s="13"/>
      <c r="F85" s="11" t="s">
        <v>322</v>
      </c>
      <c r="G85" s="14">
        <v>217.692</v>
      </c>
      <c r="H85" s="14"/>
      <c r="I85" s="14"/>
      <c r="J85" s="31"/>
    </row>
    <row r="86" ht="58" customHeight="1" spans="1:10">
      <c r="A86" s="10">
        <v>50</v>
      </c>
      <c r="B86" s="13" t="s">
        <v>1425</v>
      </c>
      <c r="C86" s="13" t="s">
        <v>456</v>
      </c>
      <c r="D86" s="13" t="s">
        <v>1290</v>
      </c>
      <c r="E86" s="13"/>
      <c r="F86" s="11" t="s">
        <v>322</v>
      </c>
      <c r="G86" s="14">
        <v>0.449</v>
      </c>
      <c r="H86" s="14"/>
      <c r="I86" s="14"/>
      <c r="J86" s="31"/>
    </row>
    <row r="87" ht="58" customHeight="1" spans="1:10">
      <c r="A87" s="10">
        <v>51</v>
      </c>
      <c r="B87" s="13" t="s">
        <v>1342</v>
      </c>
      <c r="C87" s="13" t="s">
        <v>1343</v>
      </c>
      <c r="D87" s="13" t="s">
        <v>1420</v>
      </c>
      <c r="E87" s="13"/>
      <c r="F87" s="11" t="s">
        <v>257</v>
      </c>
      <c r="G87" s="14">
        <v>146.9</v>
      </c>
      <c r="H87" s="14"/>
      <c r="I87" s="14"/>
      <c r="J87" s="31"/>
    </row>
    <row r="88" ht="58" customHeight="1" spans="1:10">
      <c r="A88" s="10">
        <v>52</v>
      </c>
      <c r="B88" s="13" t="s">
        <v>1526</v>
      </c>
      <c r="C88" s="13" t="s">
        <v>1527</v>
      </c>
      <c r="D88" s="13" t="s">
        <v>1528</v>
      </c>
      <c r="E88" s="13"/>
      <c r="F88" s="11" t="s">
        <v>257</v>
      </c>
      <c r="G88" s="14">
        <v>10885.92</v>
      </c>
      <c r="H88" s="14"/>
      <c r="I88" s="14"/>
      <c r="J88" s="31"/>
    </row>
    <row r="89" ht="58" customHeight="1" spans="1:10">
      <c r="A89" s="10">
        <v>53</v>
      </c>
      <c r="B89" s="13" t="s">
        <v>1533</v>
      </c>
      <c r="C89" s="13" t="s">
        <v>1534</v>
      </c>
      <c r="D89" s="13" t="s">
        <v>1528</v>
      </c>
      <c r="E89" s="13"/>
      <c r="F89" s="11" t="s">
        <v>257</v>
      </c>
      <c r="G89" s="14">
        <v>2603.7</v>
      </c>
      <c r="H89" s="14"/>
      <c r="I89" s="14"/>
      <c r="J89" s="31"/>
    </row>
    <row r="90" ht="58" customHeight="1" spans="1:10">
      <c r="A90" s="10">
        <v>54</v>
      </c>
      <c r="B90" s="13" t="s">
        <v>1529</v>
      </c>
      <c r="C90" s="13" t="s">
        <v>1530</v>
      </c>
      <c r="D90" s="13" t="s">
        <v>1528</v>
      </c>
      <c r="E90" s="13"/>
      <c r="F90" s="11" t="s">
        <v>257</v>
      </c>
      <c r="G90" s="14">
        <v>30187.74</v>
      </c>
      <c r="H90" s="14"/>
      <c r="I90" s="14"/>
      <c r="J90" s="31"/>
    </row>
    <row r="91" ht="58" customHeight="1" spans="1:10">
      <c r="A91" s="10">
        <v>55</v>
      </c>
      <c r="B91" s="13" t="s">
        <v>1535</v>
      </c>
      <c r="C91" s="13" t="s">
        <v>1536</v>
      </c>
      <c r="D91" s="13" t="s">
        <v>1528</v>
      </c>
      <c r="E91" s="13"/>
      <c r="F91" s="11" t="s">
        <v>257</v>
      </c>
      <c r="G91" s="14">
        <v>403.11</v>
      </c>
      <c r="H91" s="14"/>
      <c r="I91" s="14"/>
      <c r="J91" s="31"/>
    </row>
    <row r="92" ht="58" customHeight="1" spans="1:10">
      <c r="A92" s="10">
        <v>56</v>
      </c>
      <c r="B92" s="13" t="s">
        <v>1539</v>
      </c>
      <c r="C92" s="13" t="s">
        <v>1540</v>
      </c>
      <c r="D92" s="13" t="s">
        <v>1528</v>
      </c>
      <c r="E92" s="13"/>
      <c r="F92" s="11" t="s">
        <v>257</v>
      </c>
      <c r="G92" s="14">
        <v>403.11</v>
      </c>
      <c r="H92" s="14"/>
      <c r="I92" s="14"/>
      <c r="J92" s="31"/>
    </row>
    <row r="93" ht="58" customHeight="1" spans="1:10">
      <c r="A93" s="10">
        <v>57</v>
      </c>
      <c r="B93" s="13" t="s">
        <v>1531</v>
      </c>
      <c r="C93" s="13" t="s">
        <v>3136</v>
      </c>
      <c r="D93" s="13" t="s">
        <v>1528</v>
      </c>
      <c r="E93" s="13"/>
      <c r="F93" s="11" t="s">
        <v>257</v>
      </c>
      <c r="G93" s="14">
        <v>20727.92</v>
      </c>
      <c r="H93" s="14"/>
      <c r="I93" s="14"/>
      <c r="J93" s="31"/>
    </row>
    <row r="94" ht="58" customHeight="1" spans="1:10">
      <c r="A94" s="10">
        <v>58</v>
      </c>
      <c r="B94" s="13" t="s">
        <v>1541</v>
      </c>
      <c r="C94" s="13" t="s">
        <v>1542</v>
      </c>
      <c r="D94" s="13" t="s">
        <v>1528</v>
      </c>
      <c r="E94" s="13"/>
      <c r="F94" s="11" t="s">
        <v>257</v>
      </c>
      <c r="G94" s="14">
        <v>1028.35</v>
      </c>
      <c r="H94" s="14"/>
      <c r="I94" s="14"/>
      <c r="J94" s="31"/>
    </row>
    <row r="95" ht="58" customHeight="1" spans="1:10">
      <c r="A95" s="10">
        <v>59</v>
      </c>
      <c r="B95" s="13" t="s">
        <v>1543</v>
      </c>
      <c r="C95" s="13" t="s">
        <v>3137</v>
      </c>
      <c r="D95" s="13" t="s">
        <v>1528</v>
      </c>
      <c r="E95" s="13"/>
      <c r="F95" s="11" t="s">
        <v>257</v>
      </c>
      <c r="G95" s="14">
        <v>33.37</v>
      </c>
      <c r="H95" s="14"/>
      <c r="I95" s="14"/>
      <c r="J95" s="31"/>
    </row>
    <row r="96" ht="58" customHeight="1" spans="1:10">
      <c r="A96" s="10">
        <v>60</v>
      </c>
      <c r="B96" s="13" t="s">
        <v>3138</v>
      </c>
      <c r="C96" s="13" t="s">
        <v>3139</v>
      </c>
      <c r="D96" s="13" t="s">
        <v>1528</v>
      </c>
      <c r="E96" s="13"/>
      <c r="F96" s="11" t="s">
        <v>257</v>
      </c>
      <c r="G96" s="14">
        <v>1</v>
      </c>
      <c r="H96" s="14"/>
      <c r="I96" s="14"/>
      <c r="J96" s="31"/>
    </row>
    <row r="97" ht="58" customHeight="1" spans="1:10">
      <c r="A97" s="10">
        <v>61</v>
      </c>
      <c r="B97" s="13" t="s">
        <v>1551</v>
      </c>
      <c r="C97" s="13" t="s">
        <v>3140</v>
      </c>
      <c r="D97" s="13" t="s">
        <v>1528</v>
      </c>
      <c r="E97" s="13"/>
      <c r="F97" s="11" t="s">
        <v>257</v>
      </c>
      <c r="G97" s="14">
        <v>294.78</v>
      </c>
      <c r="H97" s="14"/>
      <c r="I97" s="14"/>
      <c r="J97" s="31"/>
    </row>
    <row r="98" ht="58" customHeight="1" spans="1:10">
      <c r="A98" s="10">
        <v>62</v>
      </c>
      <c r="B98" s="13" t="s">
        <v>3141</v>
      </c>
      <c r="C98" s="13" t="s">
        <v>3142</v>
      </c>
      <c r="D98" s="13" t="s">
        <v>1528</v>
      </c>
      <c r="E98" s="13"/>
      <c r="F98" s="11" t="s">
        <v>257</v>
      </c>
      <c r="G98" s="14">
        <v>197.17</v>
      </c>
      <c r="H98" s="14"/>
      <c r="I98" s="14"/>
      <c r="J98" s="31"/>
    </row>
    <row r="99" ht="24.25" customHeight="1" spans="1:10">
      <c r="A99" s="32" t="s">
        <v>1207</v>
      </c>
      <c r="B99" s="33"/>
      <c r="C99" s="33"/>
      <c r="D99" s="33"/>
      <c r="E99" s="33"/>
      <c r="F99" s="33"/>
      <c r="G99" s="33"/>
      <c r="H99" s="33"/>
      <c r="I99" s="33"/>
      <c r="J99" s="34"/>
    </row>
    <row r="100" ht="35.5" customHeight="1" spans="1:10">
      <c r="A100" s="2" t="s">
        <v>1178</v>
      </c>
      <c r="B100" s="2"/>
      <c r="C100" s="2"/>
      <c r="D100" s="2"/>
      <c r="E100" s="2"/>
      <c r="F100" s="2"/>
      <c r="G100" s="2"/>
      <c r="H100" s="3"/>
      <c r="I100" s="3"/>
      <c r="J100" s="3"/>
    </row>
    <row r="101" ht="34" customHeight="1" spans="1:10">
      <c r="A101" s="4" t="s">
        <v>3118</v>
      </c>
      <c r="B101" s="4"/>
      <c r="C101" s="4"/>
      <c r="D101" s="4"/>
      <c r="E101" s="4" t="s">
        <v>21</v>
      </c>
      <c r="F101" s="4"/>
      <c r="G101" s="4"/>
      <c r="H101" s="6" t="s">
        <v>3143</v>
      </c>
      <c r="I101" s="6"/>
      <c r="J101" s="6"/>
    </row>
    <row r="102" ht="17" customHeight="1" spans="1:10">
      <c r="A102" s="7" t="s">
        <v>23</v>
      </c>
      <c r="B102" s="8" t="s">
        <v>1181</v>
      </c>
      <c r="C102" s="8" t="s">
        <v>241</v>
      </c>
      <c r="D102" s="8" t="s">
        <v>1182</v>
      </c>
      <c r="E102" s="8"/>
      <c r="F102" s="8" t="s">
        <v>1183</v>
      </c>
      <c r="G102" s="8" t="s">
        <v>1184</v>
      </c>
      <c r="H102" s="8"/>
      <c r="I102" s="8" t="s">
        <v>1185</v>
      </c>
      <c r="J102" s="9"/>
    </row>
    <row r="103" ht="17" customHeight="1" spans="1:10">
      <c r="A103" s="10"/>
      <c r="B103" s="11"/>
      <c r="C103" s="11"/>
      <c r="D103" s="11"/>
      <c r="E103" s="11"/>
      <c r="F103" s="11"/>
      <c r="G103" s="11"/>
      <c r="H103" s="11"/>
      <c r="I103" s="11" t="s">
        <v>1186</v>
      </c>
      <c r="J103" s="12" t="s">
        <v>1187</v>
      </c>
    </row>
    <row r="104" ht="58" customHeight="1" spans="1:10">
      <c r="A104" s="10">
        <v>63</v>
      </c>
      <c r="B104" s="13" t="s">
        <v>1537</v>
      </c>
      <c r="C104" s="13" t="s">
        <v>1538</v>
      </c>
      <c r="D104" s="13" t="s">
        <v>1528</v>
      </c>
      <c r="E104" s="13"/>
      <c r="F104" s="11" t="s">
        <v>257</v>
      </c>
      <c r="G104" s="14">
        <v>10.8</v>
      </c>
      <c r="H104" s="14"/>
      <c r="I104" s="14"/>
      <c r="J104" s="31"/>
    </row>
    <row r="105" ht="23.5" customHeight="1" spans="1:10">
      <c r="A105" s="10"/>
      <c r="B105" s="13"/>
      <c r="C105" s="13" t="s">
        <v>1553</v>
      </c>
      <c r="D105" s="13"/>
      <c r="E105" s="13"/>
      <c r="F105" s="13"/>
      <c r="G105" s="14"/>
      <c r="H105" s="14"/>
      <c r="I105" s="14"/>
      <c r="J105" s="30"/>
    </row>
    <row r="106" ht="106" customHeight="1" spans="1:10">
      <c r="A106" s="10">
        <v>64</v>
      </c>
      <c r="B106" s="13" t="s">
        <v>1554</v>
      </c>
      <c r="C106" s="13" t="s">
        <v>1555</v>
      </c>
      <c r="D106" s="13" t="s">
        <v>1556</v>
      </c>
      <c r="E106" s="13"/>
      <c r="F106" s="11" t="s">
        <v>257</v>
      </c>
      <c r="G106" s="14">
        <v>8123.68</v>
      </c>
      <c r="H106" s="14"/>
      <c r="I106" s="14"/>
      <c r="J106" s="31"/>
    </row>
    <row r="107" ht="82" customHeight="1" spans="1:10">
      <c r="A107" s="10">
        <v>65</v>
      </c>
      <c r="B107" s="13" t="s">
        <v>1557</v>
      </c>
      <c r="C107" s="13" t="s">
        <v>1558</v>
      </c>
      <c r="D107" s="13" t="s">
        <v>1559</v>
      </c>
      <c r="E107" s="13"/>
      <c r="F107" s="11" t="s">
        <v>322</v>
      </c>
      <c r="G107" s="14">
        <v>0.321</v>
      </c>
      <c r="H107" s="14"/>
      <c r="I107" s="14"/>
      <c r="J107" s="31"/>
    </row>
    <row r="108" ht="82" customHeight="1" spans="1:10">
      <c r="A108" s="10">
        <v>66</v>
      </c>
      <c r="B108" s="13" t="s">
        <v>1560</v>
      </c>
      <c r="C108" s="13" t="s">
        <v>1561</v>
      </c>
      <c r="D108" s="13" t="s">
        <v>1562</v>
      </c>
      <c r="E108" s="13"/>
      <c r="F108" s="11" t="s">
        <v>322</v>
      </c>
      <c r="G108" s="14">
        <v>31</v>
      </c>
      <c r="H108" s="14"/>
      <c r="I108" s="14"/>
      <c r="J108" s="31"/>
    </row>
    <row r="109" ht="82" customHeight="1" spans="1:10">
      <c r="A109" s="10">
        <v>67</v>
      </c>
      <c r="B109" s="13" t="s">
        <v>1563</v>
      </c>
      <c r="C109" s="13" t="s">
        <v>1564</v>
      </c>
      <c r="D109" s="13" t="s">
        <v>1565</v>
      </c>
      <c r="E109" s="13"/>
      <c r="F109" s="11" t="s">
        <v>322</v>
      </c>
      <c r="G109" s="14">
        <v>23</v>
      </c>
      <c r="H109" s="14"/>
      <c r="I109" s="14"/>
      <c r="J109" s="31"/>
    </row>
    <row r="110" ht="70" customHeight="1" spans="1:10">
      <c r="A110" s="10">
        <v>68</v>
      </c>
      <c r="B110" s="13" t="s">
        <v>1289</v>
      </c>
      <c r="C110" s="13" t="s">
        <v>456</v>
      </c>
      <c r="D110" s="13" t="s">
        <v>1389</v>
      </c>
      <c r="E110" s="13"/>
      <c r="F110" s="11" t="s">
        <v>322</v>
      </c>
      <c r="G110" s="14">
        <v>0.321</v>
      </c>
      <c r="H110" s="14"/>
      <c r="I110" s="14"/>
      <c r="J110" s="31"/>
    </row>
    <row r="111" ht="23.5" customHeight="1" spans="1:10">
      <c r="A111" s="10"/>
      <c r="B111" s="13"/>
      <c r="C111" s="13" t="s">
        <v>570</v>
      </c>
      <c r="D111" s="13"/>
      <c r="E111" s="13"/>
      <c r="F111" s="13"/>
      <c r="G111" s="14"/>
      <c r="H111" s="14"/>
      <c r="I111" s="14"/>
      <c r="J111" s="30"/>
    </row>
    <row r="112" ht="94" customHeight="1" spans="1:10">
      <c r="A112" s="10">
        <v>69</v>
      </c>
      <c r="B112" s="13" t="s">
        <v>1566</v>
      </c>
      <c r="C112" s="13" t="s">
        <v>579</v>
      </c>
      <c r="D112" s="13" t="s">
        <v>1567</v>
      </c>
      <c r="E112" s="13"/>
      <c r="F112" s="11" t="s">
        <v>257</v>
      </c>
      <c r="G112" s="14">
        <v>33.12</v>
      </c>
      <c r="H112" s="14"/>
      <c r="I112" s="14"/>
      <c r="J112" s="31"/>
    </row>
    <row r="113" ht="82" customHeight="1" spans="1:10">
      <c r="A113" s="10">
        <v>70</v>
      </c>
      <c r="B113" s="13" t="s">
        <v>1568</v>
      </c>
      <c r="C113" s="13" t="s">
        <v>1569</v>
      </c>
      <c r="D113" s="13" t="s">
        <v>1570</v>
      </c>
      <c r="E113" s="13"/>
      <c r="F113" s="11" t="s">
        <v>257</v>
      </c>
      <c r="G113" s="14">
        <v>42.76</v>
      </c>
      <c r="H113" s="14"/>
      <c r="I113" s="14"/>
      <c r="J113" s="31"/>
    </row>
    <row r="114" ht="94" customHeight="1" spans="1:10">
      <c r="A114" s="10">
        <v>71</v>
      </c>
      <c r="B114" s="13" t="s">
        <v>1572</v>
      </c>
      <c r="C114" s="13" t="s">
        <v>1573</v>
      </c>
      <c r="D114" s="13" t="s">
        <v>1574</v>
      </c>
      <c r="E114" s="13"/>
      <c r="F114" s="11" t="s">
        <v>257</v>
      </c>
      <c r="G114" s="14">
        <v>10.8</v>
      </c>
      <c r="H114" s="14"/>
      <c r="I114" s="14"/>
      <c r="J114" s="31"/>
    </row>
    <row r="115" ht="24.25" customHeight="1" spans="1:10">
      <c r="A115" s="32" t="s">
        <v>1207</v>
      </c>
      <c r="B115" s="33"/>
      <c r="C115" s="33"/>
      <c r="D115" s="33"/>
      <c r="E115" s="33"/>
      <c r="F115" s="33"/>
      <c r="G115" s="33"/>
      <c r="H115" s="33"/>
      <c r="I115" s="33"/>
      <c r="J115" s="34"/>
    </row>
    <row r="116" ht="35.5" customHeight="1" spans="1:10">
      <c r="A116" s="2" t="s">
        <v>1178</v>
      </c>
      <c r="B116" s="2"/>
      <c r="C116" s="2"/>
      <c r="D116" s="2"/>
      <c r="E116" s="2"/>
      <c r="F116" s="2"/>
      <c r="G116" s="2"/>
      <c r="H116" s="3"/>
      <c r="I116" s="3"/>
      <c r="J116" s="3"/>
    </row>
    <row r="117" ht="34" customHeight="1" spans="1:10">
      <c r="A117" s="4" t="s">
        <v>3118</v>
      </c>
      <c r="B117" s="4"/>
      <c r="C117" s="4"/>
      <c r="D117" s="4"/>
      <c r="E117" s="4" t="s">
        <v>21</v>
      </c>
      <c r="F117" s="4"/>
      <c r="G117" s="4"/>
      <c r="H117" s="6" t="s">
        <v>3144</v>
      </c>
      <c r="I117" s="6"/>
      <c r="J117" s="6"/>
    </row>
    <row r="118" ht="17" customHeight="1" spans="1:10">
      <c r="A118" s="7" t="s">
        <v>23</v>
      </c>
      <c r="B118" s="8" t="s">
        <v>1181</v>
      </c>
      <c r="C118" s="8" t="s">
        <v>241</v>
      </c>
      <c r="D118" s="8" t="s">
        <v>1182</v>
      </c>
      <c r="E118" s="8"/>
      <c r="F118" s="8" t="s">
        <v>1183</v>
      </c>
      <c r="G118" s="8" t="s">
        <v>1184</v>
      </c>
      <c r="H118" s="8"/>
      <c r="I118" s="8" t="s">
        <v>1185</v>
      </c>
      <c r="J118" s="9"/>
    </row>
    <row r="119" ht="17" customHeight="1" spans="1:10">
      <c r="A119" s="10"/>
      <c r="B119" s="11"/>
      <c r="C119" s="11"/>
      <c r="D119" s="11"/>
      <c r="E119" s="11"/>
      <c r="F119" s="11"/>
      <c r="G119" s="11"/>
      <c r="H119" s="11"/>
      <c r="I119" s="11" t="s">
        <v>1186</v>
      </c>
      <c r="J119" s="12" t="s">
        <v>1187</v>
      </c>
    </row>
    <row r="120" ht="94" customHeight="1" spans="1:10">
      <c r="A120" s="10">
        <v>72</v>
      </c>
      <c r="B120" s="13" t="s">
        <v>1575</v>
      </c>
      <c r="C120" s="13" t="s">
        <v>1576</v>
      </c>
      <c r="D120" s="13" t="s">
        <v>1577</v>
      </c>
      <c r="E120" s="13"/>
      <c r="F120" s="11" t="s">
        <v>257</v>
      </c>
      <c r="G120" s="14">
        <v>185.8</v>
      </c>
      <c r="H120" s="14"/>
      <c r="I120" s="14"/>
      <c r="J120" s="31"/>
    </row>
    <row r="121" ht="94" customHeight="1" spans="1:10">
      <c r="A121" s="10">
        <v>73</v>
      </c>
      <c r="B121" s="13" t="s">
        <v>1578</v>
      </c>
      <c r="C121" s="13" t="s">
        <v>1579</v>
      </c>
      <c r="D121" s="13" t="s">
        <v>1580</v>
      </c>
      <c r="E121" s="13"/>
      <c r="F121" s="11" t="s">
        <v>257</v>
      </c>
      <c r="G121" s="14">
        <v>30.4</v>
      </c>
      <c r="H121" s="14"/>
      <c r="I121" s="14"/>
      <c r="J121" s="31"/>
    </row>
    <row r="122" ht="94" customHeight="1" spans="1:10">
      <c r="A122" s="10">
        <v>74</v>
      </c>
      <c r="B122" s="13" t="s">
        <v>1581</v>
      </c>
      <c r="C122" s="13" t="s">
        <v>1582</v>
      </c>
      <c r="D122" s="13" t="s">
        <v>1583</v>
      </c>
      <c r="E122" s="13"/>
      <c r="F122" s="11" t="s">
        <v>257</v>
      </c>
      <c r="G122" s="14">
        <v>784</v>
      </c>
      <c r="H122" s="14"/>
      <c r="I122" s="14"/>
      <c r="J122" s="31"/>
    </row>
    <row r="123" ht="82" customHeight="1" spans="1:10">
      <c r="A123" s="10">
        <v>75</v>
      </c>
      <c r="B123" s="13" t="s">
        <v>1592</v>
      </c>
      <c r="C123" s="13" t="s">
        <v>1585</v>
      </c>
      <c r="D123" s="13" t="s">
        <v>1593</v>
      </c>
      <c r="E123" s="13"/>
      <c r="F123" s="11" t="s">
        <v>257</v>
      </c>
      <c r="G123" s="14">
        <v>10.8</v>
      </c>
      <c r="H123" s="14"/>
      <c r="I123" s="14"/>
      <c r="J123" s="31"/>
    </row>
    <row r="124" ht="70" customHeight="1" spans="1:10">
      <c r="A124" s="10">
        <v>76</v>
      </c>
      <c r="B124" s="13" t="s">
        <v>1584</v>
      </c>
      <c r="C124" s="13" t="s">
        <v>1585</v>
      </c>
      <c r="D124" s="13" t="s">
        <v>1586</v>
      </c>
      <c r="E124" s="13"/>
      <c r="F124" s="11" t="s">
        <v>257</v>
      </c>
      <c r="G124" s="14">
        <v>10.8</v>
      </c>
      <c r="H124" s="14"/>
      <c r="I124" s="14"/>
      <c r="J124" s="31"/>
    </row>
    <row r="125" ht="94" customHeight="1" spans="1:10">
      <c r="A125" s="10">
        <v>77</v>
      </c>
      <c r="B125" s="13" t="s">
        <v>1587</v>
      </c>
      <c r="C125" s="13" t="s">
        <v>1588</v>
      </c>
      <c r="D125" s="13" t="s">
        <v>1599</v>
      </c>
      <c r="E125" s="13"/>
      <c r="F125" s="11" t="s">
        <v>257</v>
      </c>
      <c r="G125" s="14">
        <v>296.96</v>
      </c>
      <c r="H125" s="14"/>
      <c r="I125" s="14"/>
      <c r="J125" s="31"/>
    </row>
    <row r="126" ht="94" customHeight="1" spans="1:10">
      <c r="A126" s="10">
        <v>78</v>
      </c>
      <c r="B126" s="13" t="s">
        <v>1617</v>
      </c>
      <c r="C126" s="13" t="s">
        <v>1588</v>
      </c>
      <c r="D126" s="13" t="s">
        <v>1601</v>
      </c>
      <c r="E126" s="13"/>
      <c r="F126" s="11" t="s">
        <v>257</v>
      </c>
      <c r="G126" s="14">
        <v>10.8</v>
      </c>
      <c r="H126" s="14"/>
      <c r="I126" s="14"/>
      <c r="J126" s="31"/>
    </row>
    <row r="127" ht="94" customHeight="1" spans="1:10">
      <c r="A127" s="10">
        <v>79</v>
      </c>
      <c r="B127" s="13" t="s">
        <v>1608</v>
      </c>
      <c r="C127" s="13" t="s">
        <v>1588</v>
      </c>
      <c r="D127" s="13" t="s">
        <v>1603</v>
      </c>
      <c r="E127" s="13"/>
      <c r="F127" s="11" t="s">
        <v>257</v>
      </c>
      <c r="G127" s="14">
        <v>10.8</v>
      </c>
      <c r="H127" s="14"/>
      <c r="I127" s="14"/>
      <c r="J127" s="31"/>
    </row>
    <row r="128" ht="94" customHeight="1" spans="1:10">
      <c r="A128" s="10">
        <v>80</v>
      </c>
      <c r="B128" s="13" t="s">
        <v>1610</v>
      </c>
      <c r="C128" s="13" t="s">
        <v>1588</v>
      </c>
      <c r="D128" s="13" t="s">
        <v>1605</v>
      </c>
      <c r="E128" s="13"/>
      <c r="F128" s="11" t="s">
        <v>257</v>
      </c>
      <c r="G128" s="14">
        <v>10.8</v>
      </c>
      <c r="H128" s="14"/>
      <c r="I128" s="14"/>
      <c r="J128" s="31"/>
    </row>
    <row r="129" ht="24.25" customHeight="1" spans="1:10">
      <c r="A129" s="32" t="s">
        <v>1207</v>
      </c>
      <c r="B129" s="33"/>
      <c r="C129" s="33"/>
      <c r="D129" s="33"/>
      <c r="E129" s="33"/>
      <c r="F129" s="33"/>
      <c r="G129" s="33"/>
      <c r="H129" s="33"/>
      <c r="I129" s="33"/>
      <c r="J129" s="34"/>
    </row>
    <row r="130" ht="35.5" customHeight="1" spans="1:10">
      <c r="A130" s="2" t="s">
        <v>1178</v>
      </c>
      <c r="B130" s="2"/>
      <c r="C130" s="2"/>
      <c r="D130" s="2"/>
      <c r="E130" s="2"/>
      <c r="F130" s="2"/>
      <c r="G130" s="2"/>
      <c r="H130" s="3"/>
      <c r="I130" s="3"/>
      <c r="J130" s="3"/>
    </row>
    <row r="131" ht="34" customHeight="1" spans="1:10">
      <c r="A131" s="4" t="s">
        <v>3118</v>
      </c>
      <c r="B131" s="4"/>
      <c r="C131" s="4"/>
      <c r="D131" s="4"/>
      <c r="E131" s="4" t="s">
        <v>21</v>
      </c>
      <c r="F131" s="4"/>
      <c r="G131" s="4"/>
      <c r="H131" s="6" t="s">
        <v>3145</v>
      </c>
      <c r="I131" s="6"/>
      <c r="J131" s="6"/>
    </row>
    <row r="132" ht="17" customHeight="1" spans="1:10">
      <c r="A132" s="7" t="s">
        <v>23</v>
      </c>
      <c r="B132" s="8" t="s">
        <v>1181</v>
      </c>
      <c r="C132" s="8" t="s">
        <v>241</v>
      </c>
      <c r="D132" s="8" t="s">
        <v>1182</v>
      </c>
      <c r="E132" s="8"/>
      <c r="F132" s="8" t="s">
        <v>1183</v>
      </c>
      <c r="G132" s="8" t="s">
        <v>1184</v>
      </c>
      <c r="H132" s="8"/>
      <c r="I132" s="8" t="s">
        <v>1185</v>
      </c>
      <c r="J132" s="9"/>
    </row>
    <row r="133" ht="17" customHeight="1" spans="1:10">
      <c r="A133" s="10"/>
      <c r="B133" s="11"/>
      <c r="C133" s="11"/>
      <c r="D133" s="11"/>
      <c r="E133" s="11"/>
      <c r="F133" s="11"/>
      <c r="G133" s="11"/>
      <c r="H133" s="11"/>
      <c r="I133" s="11" t="s">
        <v>1186</v>
      </c>
      <c r="J133" s="12" t="s">
        <v>1187</v>
      </c>
    </row>
    <row r="134" ht="94" customHeight="1" spans="1:10">
      <c r="A134" s="10">
        <v>81</v>
      </c>
      <c r="B134" s="13" t="s">
        <v>1612</v>
      </c>
      <c r="C134" s="13" t="s">
        <v>1588</v>
      </c>
      <c r="D134" s="13" t="s">
        <v>1607</v>
      </c>
      <c r="E134" s="13"/>
      <c r="F134" s="11" t="s">
        <v>257</v>
      </c>
      <c r="G134" s="14">
        <v>10.8</v>
      </c>
      <c r="H134" s="14"/>
      <c r="I134" s="14"/>
      <c r="J134" s="31"/>
    </row>
    <row r="135" ht="94" customHeight="1" spans="1:10">
      <c r="A135" s="10">
        <v>82</v>
      </c>
      <c r="B135" s="13" t="s">
        <v>1615</v>
      </c>
      <c r="C135" s="13" t="s">
        <v>1588</v>
      </c>
      <c r="D135" s="13" t="s">
        <v>1609</v>
      </c>
      <c r="E135" s="13"/>
      <c r="F135" s="11" t="s">
        <v>257</v>
      </c>
      <c r="G135" s="14">
        <v>10.8</v>
      </c>
      <c r="H135" s="14"/>
      <c r="I135" s="14"/>
      <c r="J135" s="31"/>
    </row>
    <row r="136" ht="94" customHeight="1" spans="1:10">
      <c r="A136" s="10">
        <v>83</v>
      </c>
      <c r="B136" s="13" t="s">
        <v>1590</v>
      </c>
      <c r="C136" s="13" t="s">
        <v>1588</v>
      </c>
      <c r="D136" s="13" t="s">
        <v>1611</v>
      </c>
      <c r="E136" s="13"/>
      <c r="F136" s="11" t="s">
        <v>257</v>
      </c>
      <c r="G136" s="14">
        <v>296.96</v>
      </c>
      <c r="H136" s="14"/>
      <c r="I136" s="14"/>
      <c r="J136" s="31"/>
    </row>
    <row r="137" ht="94" customHeight="1" spans="1:10">
      <c r="A137" s="10">
        <v>84</v>
      </c>
      <c r="B137" s="13" t="s">
        <v>1619</v>
      </c>
      <c r="C137" s="13" t="s">
        <v>1588</v>
      </c>
      <c r="D137" s="13" t="s">
        <v>1613</v>
      </c>
      <c r="E137" s="13"/>
      <c r="F137" s="11" t="s">
        <v>257</v>
      </c>
      <c r="G137" s="14">
        <v>10.8</v>
      </c>
      <c r="H137" s="14"/>
      <c r="I137" s="14"/>
      <c r="J137" s="31"/>
    </row>
    <row r="138" ht="94" customHeight="1" spans="1:10">
      <c r="A138" s="10">
        <v>85</v>
      </c>
      <c r="B138" s="13" t="s">
        <v>1600</v>
      </c>
      <c r="C138" s="13" t="s">
        <v>1588</v>
      </c>
      <c r="D138" s="13" t="s">
        <v>1616</v>
      </c>
      <c r="E138" s="13"/>
      <c r="F138" s="11" t="s">
        <v>257</v>
      </c>
      <c r="G138" s="14">
        <v>10.8</v>
      </c>
      <c r="H138" s="14"/>
      <c r="I138" s="14"/>
      <c r="J138" s="31"/>
    </row>
    <row r="139" ht="94" customHeight="1" spans="1:10">
      <c r="A139" s="10">
        <v>86</v>
      </c>
      <c r="B139" s="13" t="s">
        <v>1602</v>
      </c>
      <c r="C139" s="13" t="s">
        <v>1588</v>
      </c>
      <c r="D139" s="13" t="s">
        <v>1618</v>
      </c>
      <c r="E139" s="13"/>
      <c r="F139" s="11" t="s">
        <v>257</v>
      </c>
      <c r="G139" s="14">
        <v>10.8</v>
      </c>
      <c r="H139" s="14"/>
      <c r="I139" s="14"/>
      <c r="J139" s="31"/>
    </row>
    <row r="140" ht="94" customHeight="1" spans="1:10">
      <c r="A140" s="10">
        <v>87</v>
      </c>
      <c r="B140" s="13" t="s">
        <v>1604</v>
      </c>
      <c r="C140" s="13" t="s">
        <v>1588</v>
      </c>
      <c r="D140" s="13" t="s">
        <v>1620</v>
      </c>
      <c r="E140" s="13"/>
      <c r="F140" s="11" t="s">
        <v>257</v>
      </c>
      <c r="G140" s="14">
        <v>10.8</v>
      </c>
      <c r="H140" s="14"/>
      <c r="I140" s="14"/>
      <c r="J140" s="31"/>
    </row>
    <row r="141" ht="94" customHeight="1" spans="1:10">
      <c r="A141" s="10">
        <v>88</v>
      </c>
      <c r="B141" s="13" t="s">
        <v>1606</v>
      </c>
      <c r="C141" s="13" t="s">
        <v>1588</v>
      </c>
      <c r="D141" s="13" t="s">
        <v>1622</v>
      </c>
      <c r="E141" s="13"/>
      <c r="F141" s="11" t="s">
        <v>257</v>
      </c>
      <c r="G141" s="14">
        <v>10.8</v>
      </c>
      <c r="H141" s="14"/>
      <c r="I141" s="14"/>
      <c r="J141" s="31"/>
    </row>
    <row r="142" ht="34" customHeight="1" spans="1:10">
      <c r="A142" s="10">
        <v>89</v>
      </c>
      <c r="B142" s="13" t="s">
        <v>1258</v>
      </c>
      <c r="C142" s="13" t="s">
        <v>1623</v>
      </c>
      <c r="D142" s="13" t="s">
        <v>1624</v>
      </c>
      <c r="E142" s="13"/>
      <c r="F142" s="11" t="s">
        <v>363</v>
      </c>
      <c r="G142" s="14">
        <v>38</v>
      </c>
      <c r="H142" s="14"/>
      <c r="I142" s="14"/>
      <c r="J142" s="31"/>
    </row>
    <row r="143" ht="34" customHeight="1" spans="1:10">
      <c r="A143" s="10">
        <v>90</v>
      </c>
      <c r="B143" s="13" t="s">
        <v>1258</v>
      </c>
      <c r="C143" s="13" t="s">
        <v>1623</v>
      </c>
      <c r="D143" s="13" t="s">
        <v>1626</v>
      </c>
      <c r="E143" s="13"/>
      <c r="F143" s="11" t="s">
        <v>363</v>
      </c>
      <c r="G143" s="14">
        <v>38</v>
      </c>
      <c r="H143" s="14"/>
      <c r="I143" s="14"/>
      <c r="J143" s="31"/>
    </row>
    <row r="144" ht="24.25" customHeight="1" spans="1:10">
      <c r="A144" s="32" t="s">
        <v>1207</v>
      </c>
      <c r="B144" s="33"/>
      <c r="C144" s="33"/>
      <c r="D144" s="33"/>
      <c r="E144" s="33"/>
      <c r="F144" s="33"/>
      <c r="G144" s="33"/>
      <c r="H144" s="33"/>
      <c r="I144" s="33"/>
      <c r="J144" s="34"/>
    </row>
    <row r="145" ht="35.5" customHeight="1" spans="1:10">
      <c r="A145" s="2" t="s">
        <v>1178</v>
      </c>
      <c r="B145" s="2"/>
      <c r="C145" s="2"/>
      <c r="D145" s="2"/>
      <c r="E145" s="2"/>
      <c r="F145" s="2"/>
      <c r="G145" s="2"/>
      <c r="H145" s="3"/>
      <c r="I145" s="3"/>
      <c r="J145" s="3"/>
    </row>
    <row r="146" ht="34" customHeight="1" spans="1:10">
      <c r="A146" s="4" t="s">
        <v>3118</v>
      </c>
      <c r="B146" s="4"/>
      <c r="C146" s="4"/>
      <c r="D146" s="4"/>
      <c r="E146" s="4" t="s">
        <v>21</v>
      </c>
      <c r="F146" s="4"/>
      <c r="G146" s="4"/>
      <c r="H146" s="6" t="s">
        <v>3146</v>
      </c>
      <c r="I146" s="6"/>
      <c r="J146" s="6"/>
    </row>
    <row r="147" ht="17" customHeight="1" spans="1:10">
      <c r="A147" s="7" t="s">
        <v>23</v>
      </c>
      <c r="B147" s="8" t="s">
        <v>1181</v>
      </c>
      <c r="C147" s="8" t="s">
        <v>241</v>
      </c>
      <c r="D147" s="8" t="s">
        <v>1182</v>
      </c>
      <c r="E147" s="8"/>
      <c r="F147" s="8" t="s">
        <v>1183</v>
      </c>
      <c r="G147" s="8" t="s">
        <v>1184</v>
      </c>
      <c r="H147" s="8"/>
      <c r="I147" s="8" t="s">
        <v>1185</v>
      </c>
      <c r="J147" s="9"/>
    </row>
    <row r="148" ht="17" customHeight="1" spans="1:10">
      <c r="A148" s="10"/>
      <c r="B148" s="11"/>
      <c r="C148" s="11"/>
      <c r="D148" s="11"/>
      <c r="E148" s="11"/>
      <c r="F148" s="11"/>
      <c r="G148" s="11"/>
      <c r="H148" s="11"/>
      <c r="I148" s="11" t="s">
        <v>1186</v>
      </c>
      <c r="J148" s="12" t="s">
        <v>1187</v>
      </c>
    </row>
    <row r="149" ht="23.5" customHeight="1" spans="1:10">
      <c r="A149" s="10"/>
      <c r="B149" s="13"/>
      <c r="C149" s="13" t="s">
        <v>1627</v>
      </c>
      <c r="D149" s="13"/>
      <c r="E149" s="13"/>
      <c r="F149" s="13"/>
      <c r="G149" s="14"/>
      <c r="H149" s="14"/>
      <c r="I149" s="14"/>
      <c r="J149" s="30"/>
    </row>
    <row r="150" ht="190" customHeight="1" spans="1:10">
      <c r="A150" s="10">
        <v>91</v>
      </c>
      <c r="B150" s="13" t="s">
        <v>1628</v>
      </c>
      <c r="C150" s="13" t="s">
        <v>1629</v>
      </c>
      <c r="D150" s="13" t="s">
        <v>1630</v>
      </c>
      <c r="E150" s="13"/>
      <c r="F150" s="11" t="s">
        <v>257</v>
      </c>
      <c r="G150" s="14">
        <v>10.8</v>
      </c>
      <c r="H150" s="14"/>
      <c r="I150" s="14"/>
      <c r="J150" s="31"/>
    </row>
    <row r="151" ht="82" customHeight="1" spans="1:10">
      <c r="A151" s="10">
        <v>92</v>
      </c>
      <c r="B151" s="13" t="s">
        <v>1631</v>
      </c>
      <c r="C151" s="13" t="s">
        <v>1632</v>
      </c>
      <c r="D151" s="13" t="s">
        <v>3147</v>
      </c>
      <c r="E151" s="13"/>
      <c r="F151" s="11" t="s">
        <v>257</v>
      </c>
      <c r="G151" s="14">
        <v>10.8</v>
      </c>
      <c r="H151" s="14"/>
      <c r="I151" s="14"/>
      <c r="J151" s="31"/>
    </row>
    <row r="152" ht="82" customHeight="1" spans="1:10">
      <c r="A152" s="10">
        <v>93</v>
      </c>
      <c r="B152" s="13" t="s">
        <v>1634</v>
      </c>
      <c r="C152" s="13" t="s">
        <v>1635</v>
      </c>
      <c r="D152" s="13" t="s">
        <v>1636</v>
      </c>
      <c r="E152" s="13"/>
      <c r="F152" s="11" t="s">
        <v>257</v>
      </c>
      <c r="G152" s="14">
        <v>10.8</v>
      </c>
      <c r="H152" s="14"/>
      <c r="I152" s="14"/>
      <c r="J152" s="31"/>
    </row>
    <row r="153" ht="82" customHeight="1" spans="1:10">
      <c r="A153" s="10">
        <v>94</v>
      </c>
      <c r="B153" s="13" t="s">
        <v>1638</v>
      </c>
      <c r="C153" s="13" t="s">
        <v>1639</v>
      </c>
      <c r="D153" s="13" t="s">
        <v>1640</v>
      </c>
      <c r="E153" s="13"/>
      <c r="F153" s="11" t="s">
        <v>257</v>
      </c>
      <c r="G153" s="14">
        <v>10.8</v>
      </c>
      <c r="H153" s="14"/>
      <c r="I153" s="14"/>
      <c r="J153" s="31"/>
    </row>
    <row r="154" ht="82" customHeight="1" spans="1:10">
      <c r="A154" s="10">
        <v>95</v>
      </c>
      <c r="B154" s="13" t="s">
        <v>1641</v>
      </c>
      <c r="C154" s="13" t="s">
        <v>1632</v>
      </c>
      <c r="D154" s="13" t="s">
        <v>3148</v>
      </c>
      <c r="E154" s="13"/>
      <c r="F154" s="11" t="s">
        <v>257</v>
      </c>
      <c r="G154" s="14">
        <v>10.8</v>
      </c>
      <c r="H154" s="14"/>
      <c r="I154" s="14"/>
      <c r="J154" s="31"/>
    </row>
    <row r="155" ht="24.25" customHeight="1" spans="1:10">
      <c r="A155" s="32" t="s">
        <v>1207</v>
      </c>
      <c r="B155" s="33"/>
      <c r="C155" s="33"/>
      <c r="D155" s="33"/>
      <c r="E155" s="33"/>
      <c r="F155" s="33"/>
      <c r="G155" s="33"/>
      <c r="H155" s="33"/>
      <c r="I155" s="33"/>
      <c r="J155" s="34"/>
    </row>
    <row r="156" ht="35.5" customHeight="1" spans="1:10">
      <c r="A156" s="2" t="s">
        <v>1178</v>
      </c>
      <c r="B156" s="2"/>
      <c r="C156" s="2"/>
      <c r="D156" s="2"/>
      <c r="E156" s="2"/>
      <c r="F156" s="2"/>
      <c r="G156" s="2"/>
      <c r="H156" s="3"/>
      <c r="I156" s="3"/>
      <c r="J156" s="3"/>
    </row>
    <row r="157" ht="34" customHeight="1" spans="1:10">
      <c r="A157" s="4" t="s">
        <v>3118</v>
      </c>
      <c r="B157" s="4"/>
      <c r="C157" s="4"/>
      <c r="D157" s="4"/>
      <c r="E157" s="4" t="s">
        <v>21</v>
      </c>
      <c r="F157" s="4"/>
      <c r="G157" s="4"/>
      <c r="H157" s="6" t="s">
        <v>3149</v>
      </c>
      <c r="I157" s="6"/>
      <c r="J157" s="6"/>
    </row>
    <row r="158" ht="17" customHeight="1" spans="1:10">
      <c r="A158" s="7" t="s">
        <v>23</v>
      </c>
      <c r="B158" s="8" t="s">
        <v>1181</v>
      </c>
      <c r="C158" s="8" t="s">
        <v>241</v>
      </c>
      <c r="D158" s="8" t="s">
        <v>1182</v>
      </c>
      <c r="E158" s="8"/>
      <c r="F158" s="8" t="s">
        <v>1183</v>
      </c>
      <c r="G158" s="8" t="s">
        <v>1184</v>
      </c>
      <c r="H158" s="8"/>
      <c r="I158" s="8" t="s">
        <v>1185</v>
      </c>
      <c r="J158" s="9"/>
    </row>
    <row r="159" ht="17" customHeight="1" spans="1:10">
      <c r="A159" s="10"/>
      <c r="B159" s="11"/>
      <c r="C159" s="11"/>
      <c r="D159" s="11"/>
      <c r="E159" s="11"/>
      <c r="F159" s="11"/>
      <c r="G159" s="11"/>
      <c r="H159" s="11"/>
      <c r="I159" s="11" t="s">
        <v>1186</v>
      </c>
      <c r="J159" s="12" t="s">
        <v>1187</v>
      </c>
    </row>
    <row r="160" ht="286" customHeight="1" spans="1:10">
      <c r="A160" s="10">
        <v>96</v>
      </c>
      <c r="B160" s="13" t="s">
        <v>1643</v>
      </c>
      <c r="C160" s="13" t="s">
        <v>1644</v>
      </c>
      <c r="D160" s="13" t="s">
        <v>1645</v>
      </c>
      <c r="E160" s="13"/>
      <c r="F160" s="11" t="s">
        <v>257</v>
      </c>
      <c r="G160" s="14">
        <v>6727.59</v>
      </c>
      <c r="H160" s="14"/>
      <c r="I160" s="14"/>
      <c r="J160" s="31"/>
    </row>
    <row r="161" ht="286" customHeight="1" spans="1:10">
      <c r="A161" s="10">
        <v>97</v>
      </c>
      <c r="B161" s="13" t="s">
        <v>1646</v>
      </c>
      <c r="C161" s="13" t="s">
        <v>1647</v>
      </c>
      <c r="D161" s="13" t="s">
        <v>1645</v>
      </c>
      <c r="E161" s="13"/>
      <c r="F161" s="11" t="s">
        <v>257</v>
      </c>
      <c r="G161" s="14">
        <v>161.16</v>
      </c>
      <c r="H161" s="14"/>
      <c r="I161" s="14"/>
      <c r="J161" s="31"/>
    </row>
    <row r="162" ht="24" customHeight="1" spans="1:10">
      <c r="A162" s="10"/>
      <c r="B162" s="13"/>
      <c r="C162" s="13" t="s">
        <v>1648</v>
      </c>
      <c r="D162" s="13"/>
      <c r="E162" s="13"/>
      <c r="F162" s="13"/>
      <c r="G162" s="14"/>
      <c r="H162" s="14"/>
      <c r="I162" s="14"/>
      <c r="J162" s="30"/>
    </row>
    <row r="163" ht="118" customHeight="1" spans="1:10">
      <c r="A163" s="10">
        <v>98</v>
      </c>
      <c r="B163" s="13" t="s">
        <v>1650</v>
      </c>
      <c r="C163" s="13" t="s">
        <v>1651</v>
      </c>
      <c r="D163" s="13" t="s">
        <v>1652</v>
      </c>
      <c r="E163" s="13"/>
      <c r="F163" s="11" t="s">
        <v>257</v>
      </c>
      <c r="G163" s="14">
        <v>10.8</v>
      </c>
      <c r="H163" s="14"/>
      <c r="I163" s="14"/>
      <c r="J163" s="31"/>
    </row>
    <row r="164" ht="24.25" customHeight="1" spans="1:10">
      <c r="A164" s="32" t="s">
        <v>1207</v>
      </c>
      <c r="B164" s="33"/>
      <c r="C164" s="33"/>
      <c r="D164" s="33"/>
      <c r="E164" s="33"/>
      <c r="F164" s="33"/>
      <c r="G164" s="33"/>
      <c r="H164" s="33"/>
      <c r="I164" s="33"/>
      <c r="J164" s="34"/>
    </row>
    <row r="165" ht="35.5" customHeight="1" spans="1:10">
      <c r="A165" s="2" t="s">
        <v>1178</v>
      </c>
      <c r="B165" s="2"/>
      <c r="C165" s="2"/>
      <c r="D165" s="2"/>
      <c r="E165" s="2"/>
      <c r="F165" s="2"/>
      <c r="G165" s="2"/>
      <c r="H165" s="3"/>
      <c r="I165" s="3"/>
      <c r="J165" s="3"/>
    </row>
    <row r="166" ht="34" customHeight="1" spans="1:10">
      <c r="A166" s="4" t="s">
        <v>3118</v>
      </c>
      <c r="B166" s="4"/>
      <c r="C166" s="4"/>
      <c r="D166" s="4"/>
      <c r="E166" s="4" t="s">
        <v>21</v>
      </c>
      <c r="F166" s="4"/>
      <c r="G166" s="4"/>
      <c r="H166" s="6" t="s">
        <v>3150</v>
      </c>
      <c r="I166" s="6"/>
      <c r="J166" s="6"/>
    </row>
    <row r="167" ht="17" customHeight="1" spans="1:10">
      <c r="A167" s="7" t="s">
        <v>23</v>
      </c>
      <c r="B167" s="8" t="s">
        <v>1181</v>
      </c>
      <c r="C167" s="8" t="s">
        <v>241</v>
      </c>
      <c r="D167" s="8" t="s">
        <v>1182</v>
      </c>
      <c r="E167" s="8"/>
      <c r="F167" s="8" t="s">
        <v>1183</v>
      </c>
      <c r="G167" s="8" t="s">
        <v>1184</v>
      </c>
      <c r="H167" s="8"/>
      <c r="I167" s="8" t="s">
        <v>1185</v>
      </c>
      <c r="J167" s="9"/>
    </row>
    <row r="168" ht="17" customHeight="1" spans="1:10">
      <c r="A168" s="10"/>
      <c r="B168" s="11"/>
      <c r="C168" s="11"/>
      <c r="D168" s="11"/>
      <c r="E168" s="11"/>
      <c r="F168" s="11"/>
      <c r="G168" s="11"/>
      <c r="H168" s="11"/>
      <c r="I168" s="11" t="s">
        <v>1186</v>
      </c>
      <c r="J168" s="12" t="s">
        <v>1187</v>
      </c>
    </row>
    <row r="169" ht="94" customHeight="1" spans="1:10">
      <c r="A169" s="10">
        <v>99</v>
      </c>
      <c r="B169" s="13" t="s">
        <v>1653</v>
      </c>
      <c r="C169" s="13" t="s">
        <v>428</v>
      </c>
      <c r="D169" s="13" t="s">
        <v>1654</v>
      </c>
      <c r="E169" s="13"/>
      <c r="F169" s="11" t="s">
        <v>257</v>
      </c>
      <c r="G169" s="14">
        <v>10.8</v>
      </c>
      <c r="H169" s="14"/>
      <c r="I169" s="14"/>
      <c r="J169" s="31"/>
    </row>
    <row r="170" ht="154" customHeight="1" spans="1:10">
      <c r="A170" s="10">
        <v>100</v>
      </c>
      <c r="B170" s="13" t="s">
        <v>1655</v>
      </c>
      <c r="C170" s="13" t="s">
        <v>448</v>
      </c>
      <c r="D170" s="13" t="s">
        <v>1656</v>
      </c>
      <c r="E170" s="13"/>
      <c r="F170" s="11" t="s">
        <v>257</v>
      </c>
      <c r="G170" s="14">
        <v>10.8</v>
      </c>
      <c r="H170" s="14"/>
      <c r="I170" s="14"/>
      <c r="J170" s="31"/>
    </row>
    <row r="171" ht="23.5" customHeight="1" spans="1:10">
      <c r="A171" s="10"/>
      <c r="B171" s="13"/>
      <c r="C171" s="13" t="s">
        <v>1657</v>
      </c>
      <c r="D171" s="13"/>
      <c r="E171" s="13"/>
      <c r="F171" s="13"/>
      <c r="G171" s="14"/>
      <c r="H171" s="14"/>
      <c r="I171" s="14"/>
      <c r="J171" s="30"/>
    </row>
    <row r="172" ht="154" customHeight="1" spans="1:10">
      <c r="A172" s="10">
        <v>101</v>
      </c>
      <c r="B172" s="13" t="s">
        <v>1658</v>
      </c>
      <c r="C172" s="13" t="s">
        <v>1659</v>
      </c>
      <c r="D172" s="13" t="s">
        <v>1660</v>
      </c>
      <c r="E172" s="13"/>
      <c r="F172" s="11" t="s">
        <v>257</v>
      </c>
      <c r="G172" s="14">
        <v>26637.14</v>
      </c>
      <c r="H172" s="14"/>
      <c r="I172" s="14"/>
      <c r="J172" s="31"/>
    </row>
    <row r="173" ht="142" customHeight="1" spans="1:10">
      <c r="A173" s="10">
        <v>102</v>
      </c>
      <c r="B173" s="13" t="s">
        <v>1661</v>
      </c>
      <c r="C173" s="13" t="s">
        <v>1662</v>
      </c>
      <c r="D173" s="13" t="s">
        <v>1663</v>
      </c>
      <c r="E173" s="13"/>
      <c r="F173" s="11" t="s">
        <v>257</v>
      </c>
      <c r="G173" s="14">
        <v>11.8</v>
      </c>
      <c r="H173" s="14"/>
      <c r="I173" s="14"/>
      <c r="J173" s="31"/>
    </row>
    <row r="174" ht="154" customHeight="1" spans="1:10">
      <c r="A174" s="10">
        <v>103</v>
      </c>
      <c r="B174" s="13" t="s">
        <v>1665</v>
      </c>
      <c r="C174" s="13" t="s">
        <v>1666</v>
      </c>
      <c r="D174" s="13" t="s">
        <v>1667</v>
      </c>
      <c r="E174" s="13"/>
      <c r="F174" s="11" t="s">
        <v>257</v>
      </c>
      <c r="G174" s="14">
        <v>137.55</v>
      </c>
      <c r="H174" s="14"/>
      <c r="I174" s="14"/>
      <c r="J174" s="31"/>
    </row>
    <row r="175" ht="24.25" customHeight="1" spans="1:10">
      <c r="A175" s="32" t="s">
        <v>1207</v>
      </c>
      <c r="B175" s="33"/>
      <c r="C175" s="33"/>
      <c r="D175" s="33"/>
      <c r="E175" s="33"/>
      <c r="F175" s="33"/>
      <c r="G175" s="33"/>
      <c r="H175" s="33"/>
      <c r="I175" s="33"/>
      <c r="J175" s="34"/>
    </row>
    <row r="176" ht="35.5" customHeight="1" spans="1:10">
      <c r="A176" s="2" t="s">
        <v>1178</v>
      </c>
      <c r="B176" s="2"/>
      <c r="C176" s="2"/>
      <c r="D176" s="2"/>
      <c r="E176" s="2"/>
      <c r="F176" s="2"/>
      <c r="G176" s="2"/>
      <c r="H176" s="3"/>
      <c r="I176" s="3"/>
      <c r="J176" s="3"/>
    </row>
    <row r="177" ht="34" customHeight="1" spans="1:10">
      <c r="A177" s="4" t="s">
        <v>3118</v>
      </c>
      <c r="B177" s="4"/>
      <c r="C177" s="4"/>
      <c r="D177" s="4"/>
      <c r="E177" s="4" t="s">
        <v>21</v>
      </c>
      <c r="F177" s="4"/>
      <c r="G177" s="4"/>
      <c r="H177" s="6" t="s">
        <v>3151</v>
      </c>
      <c r="I177" s="6"/>
      <c r="J177" s="6"/>
    </row>
    <row r="178" ht="17" customHeight="1" spans="1:10">
      <c r="A178" s="7" t="s">
        <v>23</v>
      </c>
      <c r="B178" s="8" t="s">
        <v>1181</v>
      </c>
      <c r="C178" s="8" t="s">
        <v>241</v>
      </c>
      <c r="D178" s="8" t="s">
        <v>1182</v>
      </c>
      <c r="E178" s="8"/>
      <c r="F178" s="8" t="s">
        <v>1183</v>
      </c>
      <c r="G178" s="8" t="s">
        <v>1184</v>
      </c>
      <c r="H178" s="8"/>
      <c r="I178" s="8" t="s">
        <v>1185</v>
      </c>
      <c r="J178" s="9"/>
    </row>
    <row r="179" ht="17" customHeight="1" spans="1:10">
      <c r="A179" s="10"/>
      <c r="B179" s="11"/>
      <c r="C179" s="11"/>
      <c r="D179" s="11"/>
      <c r="E179" s="11"/>
      <c r="F179" s="11"/>
      <c r="G179" s="11"/>
      <c r="H179" s="11"/>
      <c r="I179" s="11" t="s">
        <v>1186</v>
      </c>
      <c r="J179" s="12" t="s">
        <v>1187</v>
      </c>
    </row>
    <row r="180" ht="226" customHeight="1" spans="1:10">
      <c r="A180" s="10">
        <v>104</v>
      </c>
      <c r="B180" s="13" t="s">
        <v>1668</v>
      </c>
      <c r="C180" s="13" t="s">
        <v>1669</v>
      </c>
      <c r="D180" s="13" t="s">
        <v>1670</v>
      </c>
      <c r="E180" s="13"/>
      <c r="F180" s="11" t="s">
        <v>257</v>
      </c>
      <c r="G180" s="14">
        <v>210.87</v>
      </c>
      <c r="H180" s="14"/>
      <c r="I180" s="14"/>
      <c r="J180" s="31"/>
    </row>
    <row r="181" ht="190" customHeight="1" spans="1:10">
      <c r="A181" s="10">
        <v>105</v>
      </c>
      <c r="B181" s="13" t="s">
        <v>1671</v>
      </c>
      <c r="C181" s="13" t="s">
        <v>1672</v>
      </c>
      <c r="D181" s="13" t="s">
        <v>1673</v>
      </c>
      <c r="E181" s="13"/>
      <c r="F181" s="11" t="s">
        <v>257</v>
      </c>
      <c r="G181" s="14">
        <v>10.8</v>
      </c>
      <c r="H181" s="14"/>
      <c r="I181" s="14"/>
      <c r="J181" s="31"/>
    </row>
    <row r="182" ht="178" customHeight="1" spans="1:10">
      <c r="A182" s="10">
        <v>106</v>
      </c>
      <c r="B182" s="13" t="s">
        <v>1674</v>
      </c>
      <c r="C182" s="13" t="s">
        <v>1675</v>
      </c>
      <c r="D182" s="13" t="s">
        <v>1676</v>
      </c>
      <c r="E182" s="13"/>
      <c r="F182" s="11" t="s">
        <v>257</v>
      </c>
      <c r="G182" s="14">
        <v>10.8</v>
      </c>
      <c r="H182" s="14"/>
      <c r="I182" s="14"/>
      <c r="J182" s="31"/>
    </row>
    <row r="183" ht="94" customHeight="1" spans="1:10">
      <c r="A183" s="10">
        <v>107</v>
      </c>
      <c r="B183" s="13" t="s">
        <v>1678</v>
      </c>
      <c r="C183" s="13" t="s">
        <v>1679</v>
      </c>
      <c r="D183" s="13" t="s">
        <v>1680</v>
      </c>
      <c r="E183" s="13"/>
      <c r="F183" s="11" t="s">
        <v>297</v>
      </c>
      <c r="G183" s="14">
        <v>2526.1</v>
      </c>
      <c r="H183" s="14"/>
      <c r="I183" s="14"/>
      <c r="J183" s="31"/>
    </row>
    <row r="184" ht="130" customHeight="1" spans="1:10">
      <c r="A184" s="10">
        <v>108</v>
      </c>
      <c r="B184" s="13" t="s">
        <v>1681</v>
      </c>
      <c r="C184" s="13" t="s">
        <v>1682</v>
      </c>
      <c r="D184" s="13" t="s">
        <v>1683</v>
      </c>
      <c r="E184" s="13"/>
      <c r="F184" s="11" t="s">
        <v>297</v>
      </c>
      <c r="G184" s="14">
        <v>10.8</v>
      </c>
      <c r="H184" s="14"/>
      <c r="I184" s="14"/>
      <c r="J184" s="31"/>
    </row>
    <row r="185" ht="24.25" customHeight="1" spans="1:10">
      <c r="A185" s="32" t="s">
        <v>1207</v>
      </c>
      <c r="B185" s="33"/>
      <c r="C185" s="33"/>
      <c r="D185" s="33"/>
      <c r="E185" s="33"/>
      <c r="F185" s="33"/>
      <c r="G185" s="33"/>
      <c r="H185" s="33"/>
      <c r="I185" s="33"/>
      <c r="J185" s="34"/>
    </row>
    <row r="186" ht="35.5" customHeight="1" spans="1:10">
      <c r="A186" s="2" t="s">
        <v>1178</v>
      </c>
      <c r="B186" s="2"/>
      <c r="C186" s="2"/>
      <c r="D186" s="2"/>
      <c r="E186" s="2"/>
      <c r="F186" s="2"/>
      <c r="G186" s="2"/>
      <c r="H186" s="3"/>
      <c r="I186" s="3"/>
      <c r="J186" s="3"/>
    </row>
    <row r="187" ht="34" customHeight="1" spans="1:10">
      <c r="A187" s="4" t="s">
        <v>3118</v>
      </c>
      <c r="B187" s="4"/>
      <c r="C187" s="4"/>
      <c r="D187" s="4"/>
      <c r="E187" s="4" t="s">
        <v>21</v>
      </c>
      <c r="F187" s="4"/>
      <c r="G187" s="4"/>
      <c r="H187" s="6" t="s">
        <v>3152</v>
      </c>
      <c r="I187" s="6"/>
      <c r="J187" s="6"/>
    </row>
    <row r="188" ht="17" customHeight="1" spans="1:10">
      <c r="A188" s="7" t="s">
        <v>23</v>
      </c>
      <c r="B188" s="8" t="s">
        <v>1181</v>
      </c>
      <c r="C188" s="8" t="s">
        <v>241</v>
      </c>
      <c r="D188" s="8" t="s">
        <v>1182</v>
      </c>
      <c r="E188" s="8"/>
      <c r="F188" s="8" t="s">
        <v>1183</v>
      </c>
      <c r="G188" s="8" t="s">
        <v>1184</v>
      </c>
      <c r="H188" s="8"/>
      <c r="I188" s="8" t="s">
        <v>1185</v>
      </c>
      <c r="J188" s="9"/>
    </row>
    <row r="189" ht="17" customHeight="1" spans="1:10">
      <c r="A189" s="10"/>
      <c r="B189" s="11"/>
      <c r="C189" s="11"/>
      <c r="D189" s="11"/>
      <c r="E189" s="11"/>
      <c r="F189" s="11"/>
      <c r="G189" s="11"/>
      <c r="H189" s="11"/>
      <c r="I189" s="11" t="s">
        <v>1186</v>
      </c>
      <c r="J189" s="12" t="s">
        <v>1187</v>
      </c>
    </row>
    <row r="190" ht="94" customHeight="1" spans="1:10">
      <c r="A190" s="10">
        <v>109</v>
      </c>
      <c r="B190" s="13" t="s">
        <v>1684</v>
      </c>
      <c r="C190" s="13" t="s">
        <v>1685</v>
      </c>
      <c r="D190" s="13" t="s">
        <v>1686</v>
      </c>
      <c r="E190" s="13"/>
      <c r="F190" s="11" t="s">
        <v>257</v>
      </c>
      <c r="G190" s="14">
        <v>25.52</v>
      </c>
      <c r="H190" s="14"/>
      <c r="I190" s="14"/>
      <c r="J190" s="31"/>
    </row>
    <row r="191" ht="166" customHeight="1" spans="1:10">
      <c r="A191" s="10">
        <v>110</v>
      </c>
      <c r="B191" s="13" t="s">
        <v>1687</v>
      </c>
      <c r="C191" s="13" t="s">
        <v>1688</v>
      </c>
      <c r="D191" s="13" t="s">
        <v>1689</v>
      </c>
      <c r="E191" s="13"/>
      <c r="F191" s="11" t="s">
        <v>257</v>
      </c>
      <c r="G191" s="14">
        <v>25.52</v>
      </c>
      <c r="H191" s="14"/>
      <c r="I191" s="14"/>
      <c r="J191" s="31"/>
    </row>
    <row r="192" ht="24" customHeight="1" spans="1:10">
      <c r="A192" s="10"/>
      <c r="B192" s="13"/>
      <c r="C192" s="13" t="s">
        <v>1690</v>
      </c>
      <c r="D192" s="13"/>
      <c r="E192" s="13"/>
      <c r="F192" s="13"/>
      <c r="G192" s="14"/>
      <c r="H192" s="14"/>
      <c r="I192" s="14"/>
      <c r="J192" s="30"/>
    </row>
    <row r="193" ht="202" customHeight="1" spans="1:10">
      <c r="A193" s="10">
        <v>111</v>
      </c>
      <c r="B193" s="13" t="s">
        <v>1691</v>
      </c>
      <c r="C193" s="13" t="s">
        <v>1692</v>
      </c>
      <c r="D193" s="13" t="s">
        <v>1693</v>
      </c>
      <c r="E193" s="13"/>
      <c r="F193" s="11" t="s">
        <v>257</v>
      </c>
      <c r="G193" s="14">
        <v>24770.19</v>
      </c>
      <c r="H193" s="14"/>
      <c r="I193" s="14"/>
      <c r="J193" s="31"/>
    </row>
    <row r="194" ht="202" customHeight="1" spans="1:10">
      <c r="A194" s="10">
        <v>112</v>
      </c>
      <c r="B194" s="13" t="s">
        <v>3153</v>
      </c>
      <c r="C194" s="13" t="s">
        <v>3154</v>
      </c>
      <c r="D194" s="13" t="s">
        <v>1693</v>
      </c>
      <c r="E194" s="13"/>
      <c r="F194" s="11" t="s">
        <v>257</v>
      </c>
      <c r="G194" s="14">
        <v>1144</v>
      </c>
      <c r="H194" s="14"/>
      <c r="I194" s="14"/>
      <c r="J194" s="31"/>
    </row>
    <row r="195" ht="24.25" customHeight="1" spans="1:10">
      <c r="A195" s="32" t="s">
        <v>1207</v>
      </c>
      <c r="B195" s="33"/>
      <c r="C195" s="33"/>
      <c r="D195" s="33"/>
      <c r="E195" s="33"/>
      <c r="F195" s="33"/>
      <c r="G195" s="33"/>
      <c r="H195" s="33"/>
      <c r="I195" s="33"/>
      <c r="J195" s="34"/>
    </row>
    <row r="196" ht="35.5" customHeight="1" spans="1:10">
      <c r="A196" s="2" t="s">
        <v>1178</v>
      </c>
      <c r="B196" s="2"/>
      <c r="C196" s="2"/>
      <c r="D196" s="2"/>
      <c r="E196" s="2"/>
      <c r="F196" s="2"/>
      <c r="G196" s="2"/>
      <c r="H196" s="3"/>
      <c r="I196" s="3"/>
      <c r="J196" s="3"/>
    </row>
    <row r="197" ht="34" customHeight="1" spans="1:10">
      <c r="A197" s="4" t="s">
        <v>3118</v>
      </c>
      <c r="B197" s="4"/>
      <c r="C197" s="4"/>
      <c r="D197" s="4"/>
      <c r="E197" s="4" t="s">
        <v>21</v>
      </c>
      <c r="F197" s="4"/>
      <c r="G197" s="4"/>
      <c r="H197" s="6" t="s">
        <v>3155</v>
      </c>
      <c r="I197" s="6"/>
      <c r="J197" s="6"/>
    </row>
    <row r="198" ht="17" customHeight="1" spans="1:10">
      <c r="A198" s="7" t="s">
        <v>23</v>
      </c>
      <c r="B198" s="8" t="s">
        <v>1181</v>
      </c>
      <c r="C198" s="8" t="s">
        <v>241</v>
      </c>
      <c r="D198" s="8" t="s">
        <v>1182</v>
      </c>
      <c r="E198" s="8"/>
      <c r="F198" s="8" t="s">
        <v>1183</v>
      </c>
      <c r="G198" s="8" t="s">
        <v>1184</v>
      </c>
      <c r="H198" s="8"/>
      <c r="I198" s="8" t="s">
        <v>1185</v>
      </c>
      <c r="J198" s="9"/>
    </row>
    <row r="199" ht="17" customHeight="1" spans="1:10">
      <c r="A199" s="10"/>
      <c r="B199" s="11"/>
      <c r="C199" s="11"/>
      <c r="D199" s="11"/>
      <c r="E199" s="11"/>
      <c r="F199" s="11"/>
      <c r="G199" s="11"/>
      <c r="H199" s="11"/>
      <c r="I199" s="11" t="s">
        <v>1186</v>
      </c>
      <c r="J199" s="12" t="s">
        <v>1187</v>
      </c>
    </row>
    <row r="200" ht="154" customHeight="1" spans="1:10">
      <c r="A200" s="10">
        <v>113</v>
      </c>
      <c r="B200" s="13" t="s">
        <v>1697</v>
      </c>
      <c r="C200" s="13" t="s">
        <v>1698</v>
      </c>
      <c r="D200" s="13" t="s">
        <v>1699</v>
      </c>
      <c r="E200" s="13"/>
      <c r="F200" s="11" t="s">
        <v>257</v>
      </c>
      <c r="G200" s="14">
        <v>283.84</v>
      </c>
      <c r="H200" s="14"/>
      <c r="I200" s="14"/>
      <c r="J200" s="31"/>
    </row>
    <row r="201" ht="82" customHeight="1" spans="1:10">
      <c r="A201" s="10">
        <v>114</v>
      </c>
      <c r="B201" s="13" t="s">
        <v>1700</v>
      </c>
      <c r="C201" s="13" t="s">
        <v>1701</v>
      </c>
      <c r="D201" s="13" t="s">
        <v>1702</v>
      </c>
      <c r="E201" s="13"/>
      <c r="F201" s="11" t="s">
        <v>257</v>
      </c>
      <c r="G201" s="14">
        <v>10.8</v>
      </c>
      <c r="H201" s="14"/>
      <c r="I201" s="14"/>
      <c r="J201" s="31"/>
    </row>
    <row r="202" ht="226" customHeight="1" spans="1:10">
      <c r="A202" s="10">
        <v>115</v>
      </c>
      <c r="B202" s="13" t="s">
        <v>1703</v>
      </c>
      <c r="C202" s="13" t="s">
        <v>1704</v>
      </c>
      <c r="D202" s="13" t="s">
        <v>1705</v>
      </c>
      <c r="E202" s="13"/>
      <c r="F202" s="11" t="s">
        <v>257</v>
      </c>
      <c r="G202" s="14">
        <v>10.8</v>
      </c>
      <c r="H202" s="14"/>
      <c r="I202" s="14"/>
      <c r="J202" s="31"/>
    </row>
    <row r="203" ht="94" customHeight="1" spans="1:10">
      <c r="A203" s="10">
        <v>116</v>
      </c>
      <c r="B203" s="13" t="s">
        <v>1706</v>
      </c>
      <c r="C203" s="13" t="s">
        <v>1707</v>
      </c>
      <c r="D203" s="13" t="s">
        <v>1708</v>
      </c>
      <c r="E203" s="13"/>
      <c r="F203" s="11" t="s">
        <v>257</v>
      </c>
      <c r="G203" s="14">
        <v>10.8</v>
      </c>
      <c r="H203" s="14"/>
      <c r="I203" s="14"/>
      <c r="J203" s="31"/>
    </row>
    <row r="204" ht="166" customHeight="1" spans="1:10">
      <c r="A204" s="10">
        <v>117</v>
      </c>
      <c r="B204" s="13" t="s">
        <v>1710</v>
      </c>
      <c r="C204" s="13" t="s">
        <v>463</v>
      </c>
      <c r="D204" s="13" t="s">
        <v>3156</v>
      </c>
      <c r="E204" s="13"/>
      <c r="F204" s="11" t="s">
        <v>257</v>
      </c>
      <c r="G204" s="14">
        <v>10.8</v>
      </c>
      <c r="H204" s="14"/>
      <c r="I204" s="14"/>
      <c r="J204" s="31"/>
    </row>
    <row r="205" ht="24.25" customHeight="1" spans="1:10">
      <c r="A205" s="32" t="s">
        <v>1207</v>
      </c>
      <c r="B205" s="33"/>
      <c r="C205" s="33"/>
      <c r="D205" s="33"/>
      <c r="E205" s="33"/>
      <c r="F205" s="33"/>
      <c r="G205" s="33"/>
      <c r="H205" s="33"/>
      <c r="I205" s="33"/>
      <c r="J205" s="34"/>
    </row>
    <row r="206" ht="35.5" customHeight="1" spans="1:10">
      <c r="A206" s="2" t="s">
        <v>1178</v>
      </c>
      <c r="B206" s="2"/>
      <c r="C206" s="2"/>
      <c r="D206" s="2"/>
      <c r="E206" s="2"/>
      <c r="F206" s="2"/>
      <c r="G206" s="2"/>
      <c r="H206" s="3"/>
      <c r="I206" s="3"/>
      <c r="J206" s="3"/>
    </row>
    <row r="207" ht="34" customHeight="1" spans="1:10">
      <c r="A207" s="4" t="s">
        <v>3118</v>
      </c>
      <c r="B207" s="4"/>
      <c r="C207" s="4"/>
      <c r="D207" s="4"/>
      <c r="E207" s="4" t="s">
        <v>21</v>
      </c>
      <c r="F207" s="4"/>
      <c r="G207" s="4"/>
      <c r="H207" s="6" t="s">
        <v>3157</v>
      </c>
      <c r="I207" s="6"/>
      <c r="J207" s="6"/>
    </row>
    <row r="208" ht="17" customHeight="1" spans="1:10">
      <c r="A208" s="7" t="s">
        <v>23</v>
      </c>
      <c r="B208" s="8" t="s">
        <v>1181</v>
      </c>
      <c r="C208" s="8" t="s">
        <v>241</v>
      </c>
      <c r="D208" s="8" t="s">
        <v>1182</v>
      </c>
      <c r="E208" s="8"/>
      <c r="F208" s="8" t="s">
        <v>1183</v>
      </c>
      <c r="G208" s="8" t="s">
        <v>1184</v>
      </c>
      <c r="H208" s="8"/>
      <c r="I208" s="8" t="s">
        <v>1185</v>
      </c>
      <c r="J208" s="9"/>
    </row>
    <row r="209" ht="17" customHeight="1" spans="1:10">
      <c r="A209" s="10"/>
      <c r="B209" s="11"/>
      <c r="C209" s="11"/>
      <c r="D209" s="11"/>
      <c r="E209" s="11"/>
      <c r="F209" s="11"/>
      <c r="G209" s="11"/>
      <c r="H209" s="11"/>
      <c r="I209" s="11" t="s">
        <v>1186</v>
      </c>
      <c r="J209" s="12" t="s">
        <v>1187</v>
      </c>
    </row>
    <row r="210" ht="166" customHeight="1" spans="1:10">
      <c r="A210" s="10">
        <v>118</v>
      </c>
      <c r="B210" s="13" t="s">
        <v>1715</v>
      </c>
      <c r="C210" s="13" t="s">
        <v>1713</v>
      </c>
      <c r="D210" s="13" t="s">
        <v>1714</v>
      </c>
      <c r="E210" s="13"/>
      <c r="F210" s="11" t="s">
        <v>257</v>
      </c>
      <c r="G210" s="14">
        <v>6277.65</v>
      </c>
      <c r="H210" s="14"/>
      <c r="I210" s="14"/>
      <c r="J210" s="31"/>
    </row>
    <row r="211" ht="118" customHeight="1" spans="1:10">
      <c r="A211" s="10">
        <v>119</v>
      </c>
      <c r="B211" s="13" t="s">
        <v>1717</v>
      </c>
      <c r="C211" s="13" t="s">
        <v>1701</v>
      </c>
      <c r="D211" s="13" t="s">
        <v>1716</v>
      </c>
      <c r="E211" s="13"/>
      <c r="F211" s="11" t="s">
        <v>257</v>
      </c>
      <c r="G211" s="14">
        <v>10.8</v>
      </c>
      <c r="H211" s="14"/>
      <c r="I211" s="14"/>
      <c r="J211" s="31"/>
    </row>
    <row r="212" ht="118" customHeight="1" spans="1:10">
      <c r="A212" s="10">
        <v>120</v>
      </c>
      <c r="B212" s="13" t="s">
        <v>1695</v>
      </c>
      <c r="C212" s="13" t="s">
        <v>1718</v>
      </c>
      <c r="D212" s="13" t="s">
        <v>1716</v>
      </c>
      <c r="E212" s="13"/>
      <c r="F212" s="11" t="s">
        <v>257</v>
      </c>
      <c r="G212" s="14">
        <v>10.8</v>
      </c>
      <c r="H212" s="14"/>
      <c r="I212" s="14"/>
      <c r="J212" s="31"/>
    </row>
    <row r="213" ht="190" customHeight="1" spans="1:10">
      <c r="A213" s="10">
        <v>121</v>
      </c>
      <c r="B213" s="13" t="s">
        <v>1719</v>
      </c>
      <c r="C213" s="13" t="s">
        <v>1720</v>
      </c>
      <c r="D213" s="13" t="s">
        <v>1721</v>
      </c>
      <c r="E213" s="13"/>
      <c r="F213" s="11" t="s">
        <v>257</v>
      </c>
      <c r="G213" s="14">
        <v>10.8</v>
      </c>
      <c r="H213" s="14"/>
      <c r="I213" s="14"/>
      <c r="J213" s="31"/>
    </row>
    <row r="214" ht="190" customHeight="1" spans="1:10">
      <c r="A214" s="10">
        <v>122</v>
      </c>
      <c r="B214" s="13" t="s">
        <v>1723</v>
      </c>
      <c r="C214" s="13" t="s">
        <v>1724</v>
      </c>
      <c r="D214" s="13" t="s">
        <v>1721</v>
      </c>
      <c r="E214" s="13"/>
      <c r="F214" s="11" t="s">
        <v>257</v>
      </c>
      <c r="G214" s="14">
        <v>10</v>
      </c>
      <c r="H214" s="14"/>
      <c r="I214" s="14"/>
      <c r="J214" s="31"/>
    </row>
    <row r="215" ht="24.25" customHeight="1" spans="1:10">
      <c r="A215" s="32" t="s">
        <v>1207</v>
      </c>
      <c r="B215" s="33"/>
      <c r="C215" s="33"/>
      <c r="D215" s="33"/>
      <c r="E215" s="33"/>
      <c r="F215" s="33"/>
      <c r="G215" s="33"/>
      <c r="H215" s="33"/>
      <c r="I215" s="33"/>
      <c r="J215" s="34"/>
    </row>
    <row r="216" ht="35.5" customHeight="1" spans="1:10">
      <c r="A216" s="2" t="s">
        <v>1178</v>
      </c>
      <c r="B216" s="2"/>
      <c r="C216" s="2"/>
      <c r="D216" s="2"/>
      <c r="E216" s="2"/>
      <c r="F216" s="2"/>
      <c r="G216" s="2"/>
      <c r="H216" s="3"/>
      <c r="I216" s="3"/>
      <c r="J216" s="3"/>
    </row>
    <row r="217" ht="34" customHeight="1" spans="1:10">
      <c r="A217" s="4" t="s">
        <v>3118</v>
      </c>
      <c r="B217" s="4"/>
      <c r="C217" s="4"/>
      <c r="D217" s="4"/>
      <c r="E217" s="4" t="s">
        <v>21</v>
      </c>
      <c r="F217" s="4"/>
      <c r="G217" s="4"/>
      <c r="H217" s="6" t="s">
        <v>3158</v>
      </c>
      <c r="I217" s="6"/>
      <c r="J217" s="6"/>
    </row>
    <row r="218" ht="17" customHeight="1" spans="1:10">
      <c r="A218" s="7" t="s">
        <v>23</v>
      </c>
      <c r="B218" s="8" t="s">
        <v>1181</v>
      </c>
      <c r="C218" s="8" t="s">
        <v>241</v>
      </c>
      <c r="D218" s="8" t="s">
        <v>1182</v>
      </c>
      <c r="E218" s="8"/>
      <c r="F218" s="8" t="s">
        <v>1183</v>
      </c>
      <c r="G218" s="8" t="s">
        <v>1184</v>
      </c>
      <c r="H218" s="8"/>
      <c r="I218" s="8" t="s">
        <v>1185</v>
      </c>
      <c r="J218" s="9"/>
    </row>
    <row r="219" ht="17" customHeight="1" spans="1:10">
      <c r="A219" s="10"/>
      <c r="B219" s="11"/>
      <c r="C219" s="11"/>
      <c r="D219" s="11"/>
      <c r="E219" s="11"/>
      <c r="F219" s="11"/>
      <c r="G219" s="11"/>
      <c r="H219" s="11"/>
      <c r="I219" s="11" t="s">
        <v>1186</v>
      </c>
      <c r="J219" s="12" t="s">
        <v>1187</v>
      </c>
    </row>
    <row r="220" ht="178" customHeight="1" spans="1:10">
      <c r="A220" s="10">
        <v>123</v>
      </c>
      <c r="B220" s="13" t="s">
        <v>1725</v>
      </c>
      <c r="C220" s="13" t="s">
        <v>1726</v>
      </c>
      <c r="D220" s="13" t="s">
        <v>1727</v>
      </c>
      <c r="E220" s="13"/>
      <c r="F220" s="11" t="s">
        <v>257</v>
      </c>
      <c r="G220" s="14">
        <v>10.8</v>
      </c>
      <c r="H220" s="14"/>
      <c r="I220" s="14"/>
      <c r="J220" s="31"/>
    </row>
    <row r="221" ht="106" customHeight="1" spans="1:10">
      <c r="A221" s="10">
        <v>124</v>
      </c>
      <c r="B221" s="13" t="s">
        <v>1728</v>
      </c>
      <c r="C221" s="13" t="s">
        <v>1729</v>
      </c>
      <c r="D221" s="13" t="s">
        <v>1730</v>
      </c>
      <c r="E221" s="13"/>
      <c r="F221" s="11" t="s">
        <v>257</v>
      </c>
      <c r="G221" s="14">
        <v>10.8</v>
      </c>
      <c r="H221" s="14"/>
      <c r="I221" s="14"/>
      <c r="J221" s="31"/>
    </row>
    <row r="222" ht="190" customHeight="1" spans="1:10">
      <c r="A222" s="10">
        <v>125</v>
      </c>
      <c r="B222" s="13" t="s">
        <v>1731</v>
      </c>
      <c r="C222" s="13" t="s">
        <v>1732</v>
      </c>
      <c r="D222" s="13" t="s">
        <v>1733</v>
      </c>
      <c r="E222" s="13"/>
      <c r="F222" s="11" t="s">
        <v>257</v>
      </c>
      <c r="G222" s="14">
        <v>10.8</v>
      </c>
      <c r="H222" s="14"/>
      <c r="I222" s="14"/>
      <c r="J222" s="31"/>
    </row>
    <row r="223" ht="106" customHeight="1" spans="1:10">
      <c r="A223" s="10">
        <v>126</v>
      </c>
      <c r="B223" s="13" t="s">
        <v>1734</v>
      </c>
      <c r="C223" s="13" t="s">
        <v>1735</v>
      </c>
      <c r="D223" s="13" t="s">
        <v>1730</v>
      </c>
      <c r="E223" s="13"/>
      <c r="F223" s="11" t="s">
        <v>257</v>
      </c>
      <c r="G223" s="14">
        <v>10.8</v>
      </c>
      <c r="H223" s="14"/>
      <c r="I223" s="14"/>
      <c r="J223" s="31"/>
    </row>
    <row r="224" ht="82" customHeight="1" spans="1:10">
      <c r="A224" s="10">
        <v>127</v>
      </c>
      <c r="B224" s="13" t="s">
        <v>1737</v>
      </c>
      <c r="C224" s="13" t="s">
        <v>1738</v>
      </c>
      <c r="D224" s="13" t="s">
        <v>1739</v>
      </c>
      <c r="E224" s="13"/>
      <c r="F224" s="11" t="s">
        <v>257</v>
      </c>
      <c r="G224" s="14">
        <v>10.8</v>
      </c>
      <c r="H224" s="14"/>
      <c r="I224" s="14"/>
      <c r="J224" s="31"/>
    </row>
    <row r="225" ht="94" customHeight="1" spans="1:10">
      <c r="A225" s="10">
        <v>128</v>
      </c>
      <c r="B225" s="13" t="s">
        <v>1740</v>
      </c>
      <c r="C225" s="13" t="s">
        <v>1738</v>
      </c>
      <c r="D225" s="13" t="s">
        <v>1741</v>
      </c>
      <c r="E225" s="13"/>
      <c r="F225" s="11" t="s">
        <v>257</v>
      </c>
      <c r="G225" s="14">
        <v>10.8</v>
      </c>
      <c r="H225" s="14"/>
      <c r="I225" s="14"/>
      <c r="J225" s="31"/>
    </row>
    <row r="226" ht="24.25" customHeight="1" spans="1:10">
      <c r="A226" s="32" t="s">
        <v>1207</v>
      </c>
      <c r="B226" s="33"/>
      <c r="C226" s="33"/>
      <c r="D226" s="33"/>
      <c r="E226" s="33"/>
      <c r="F226" s="33"/>
      <c r="G226" s="33"/>
      <c r="H226" s="33"/>
      <c r="I226" s="33"/>
      <c r="J226" s="34"/>
    </row>
    <row r="227" ht="35.5" customHeight="1" spans="1:10">
      <c r="A227" s="2" t="s">
        <v>1178</v>
      </c>
      <c r="B227" s="2"/>
      <c r="C227" s="2"/>
      <c r="D227" s="2"/>
      <c r="E227" s="2"/>
      <c r="F227" s="2"/>
      <c r="G227" s="2"/>
      <c r="H227" s="3"/>
      <c r="I227" s="3"/>
      <c r="J227" s="3"/>
    </row>
    <row r="228" ht="34" customHeight="1" spans="1:10">
      <c r="A228" s="4" t="s">
        <v>3118</v>
      </c>
      <c r="B228" s="4"/>
      <c r="C228" s="4"/>
      <c r="D228" s="4"/>
      <c r="E228" s="4" t="s">
        <v>21</v>
      </c>
      <c r="F228" s="4"/>
      <c r="G228" s="4"/>
      <c r="H228" s="6" t="s">
        <v>3159</v>
      </c>
      <c r="I228" s="6"/>
      <c r="J228" s="6"/>
    </row>
    <row r="229" ht="17" customHeight="1" spans="1:10">
      <c r="A229" s="7" t="s">
        <v>23</v>
      </c>
      <c r="B229" s="8" t="s">
        <v>1181</v>
      </c>
      <c r="C229" s="8" t="s">
        <v>241</v>
      </c>
      <c r="D229" s="8" t="s">
        <v>1182</v>
      </c>
      <c r="E229" s="8"/>
      <c r="F229" s="8" t="s">
        <v>1183</v>
      </c>
      <c r="G229" s="8" t="s">
        <v>1184</v>
      </c>
      <c r="H229" s="8"/>
      <c r="I229" s="8" t="s">
        <v>1185</v>
      </c>
      <c r="J229" s="9"/>
    </row>
    <row r="230" ht="17" customHeight="1" spans="1:10">
      <c r="A230" s="10"/>
      <c r="B230" s="11"/>
      <c r="C230" s="11"/>
      <c r="D230" s="11"/>
      <c r="E230" s="11"/>
      <c r="F230" s="11"/>
      <c r="G230" s="11"/>
      <c r="H230" s="11"/>
      <c r="I230" s="11" t="s">
        <v>1186</v>
      </c>
      <c r="J230" s="12" t="s">
        <v>1187</v>
      </c>
    </row>
    <row r="231" ht="178" customHeight="1" spans="1:10">
      <c r="A231" s="10">
        <v>129</v>
      </c>
      <c r="B231" s="13" t="s">
        <v>1742</v>
      </c>
      <c r="C231" s="13" t="s">
        <v>1738</v>
      </c>
      <c r="D231" s="13" t="s">
        <v>1743</v>
      </c>
      <c r="E231" s="13"/>
      <c r="F231" s="11" t="s">
        <v>257</v>
      </c>
      <c r="G231" s="14">
        <v>10.8</v>
      </c>
      <c r="H231" s="14"/>
      <c r="I231" s="14"/>
      <c r="J231" s="31"/>
    </row>
    <row r="232" ht="178" customHeight="1" spans="1:10">
      <c r="A232" s="10">
        <v>130</v>
      </c>
      <c r="B232" s="13" t="s">
        <v>1744</v>
      </c>
      <c r="C232" s="13" t="s">
        <v>1738</v>
      </c>
      <c r="D232" s="13" t="s">
        <v>1745</v>
      </c>
      <c r="E232" s="13"/>
      <c r="F232" s="11" t="s">
        <v>257</v>
      </c>
      <c r="G232" s="14">
        <v>10.8</v>
      </c>
      <c r="H232" s="14"/>
      <c r="I232" s="14"/>
      <c r="J232" s="31"/>
    </row>
    <row r="233" ht="154" customHeight="1" spans="1:10">
      <c r="A233" s="10">
        <v>131</v>
      </c>
      <c r="B233" s="13" t="s">
        <v>1746</v>
      </c>
      <c r="C233" s="13" t="s">
        <v>1747</v>
      </c>
      <c r="D233" s="13" t="s">
        <v>1748</v>
      </c>
      <c r="E233" s="13"/>
      <c r="F233" s="11" t="s">
        <v>257</v>
      </c>
      <c r="G233" s="14">
        <v>8540.16</v>
      </c>
      <c r="H233" s="14"/>
      <c r="I233" s="14"/>
      <c r="J233" s="31"/>
    </row>
    <row r="234" ht="23.5" customHeight="1" spans="1:10">
      <c r="A234" s="10"/>
      <c r="B234" s="13"/>
      <c r="C234" s="13" t="s">
        <v>520</v>
      </c>
      <c r="D234" s="13"/>
      <c r="E234" s="13"/>
      <c r="F234" s="13"/>
      <c r="G234" s="14"/>
      <c r="H234" s="14"/>
      <c r="I234" s="14"/>
      <c r="J234" s="30"/>
    </row>
    <row r="235" ht="142" customHeight="1" spans="1:10">
      <c r="A235" s="10">
        <v>132</v>
      </c>
      <c r="B235" s="13" t="s">
        <v>1750</v>
      </c>
      <c r="C235" s="13" t="s">
        <v>521</v>
      </c>
      <c r="D235" s="13" t="s">
        <v>1751</v>
      </c>
      <c r="E235" s="13"/>
      <c r="F235" s="11" t="s">
        <v>257</v>
      </c>
      <c r="G235" s="14">
        <v>11.8</v>
      </c>
      <c r="H235" s="14"/>
      <c r="I235" s="14"/>
      <c r="J235" s="31"/>
    </row>
    <row r="236" ht="24.25" customHeight="1" spans="1:10">
      <c r="A236" s="32" t="s">
        <v>1207</v>
      </c>
      <c r="B236" s="33"/>
      <c r="C236" s="33"/>
      <c r="D236" s="33"/>
      <c r="E236" s="33"/>
      <c r="F236" s="33"/>
      <c r="G236" s="33"/>
      <c r="H236" s="33"/>
      <c r="I236" s="33"/>
      <c r="J236" s="34"/>
    </row>
    <row r="237" ht="35.5" customHeight="1" spans="1:10">
      <c r="A237" s="2" t="s">
        <v>1178</v>
      </c>
      <c r="B237" s="2"/>
      <c r="C237" s="2"/>
      <c r="D237" s="2"/>
      <c r="E237" s="2"/>
      <c r="F237" s="2"/>
      <c r="G237" s="2"/>
      <c r="H237" s="3"/>
      <c r="I237" s="3"/>
      <c r="J237" s="3"/>
    </row>
    <row r="238" ht="34" customHeight="1" spans="1:10">
      <c r="A238" s="4" t="s">
        <v>3118</v>
      </c>
      <c r="B238" s="4"/>
      <c r="C238" s="4"/>
      <c r="D238" s="4"/>
      <c r="E238" s="4" t="s">
        <v>21</v>
      </c>
      <c r="F238" s="4"/>
      <c r="G238" s="4"/>
      <c r="H238" s="6" t="s">
        <v>3160</v>
      </c>
      <c r="I238" s="6"/>
      <c r="J238" s="6"/>
    </row>
    <row r="239" ht="17" customHeight="1" spans="1:10">
      <c r="A239" s="7" t="s">
        <v>23</v>
      </c>
      <c r="B239" s="8" t="s">
        <v>1181</v>
      </c>
      <c r="C239" s="8" t="s">
        <v>241</v>
      </c>
      <c r="D239" s="8" t="s">
        <v>1182</v>
      </c>
      <c r="E239" s="8"/>
      <c r="F239" s="8" t="s">
        <v>1183</v>
      </c>
      <c r="G239" s="8" t="s">
        <v>1184</v>
      </c>
      <c r="H239" s="8"/>
      <c r="I239" s="8" t="s">
        <v>1185</v>
      </c>
      <c r="J239" s="9"/>
    </row>
    <row r="240" ht="17" customHeight="1" spans="1:10">
      <c r="A240" s="10"/>
      <c r="B240" s="11"/>
      <c r="C240" s="11"/>
      <c r="D240" s="11"/>
      <c r="E240" s="11"/>
      <c r="F240" s="11"/>
      <c r="G240" s="11"/>
      <c r="H240" s="11"/>
      <c r="I240" s="11" t="s">
        <v>1186</v>
      </c>
      <c r="J240" s="12" t="s">
        <v>1187</v>
      </c>
    </row>
    <row r="241" ht="274" customHeight="1" spans="1:10">
      <c r="A241" s="10">
        <v>133</v>
      </c>
      <c r="B241" s="13" t="s">
        <v>1752</v>
      </c>
      <c r="C241" s="13" t="s">
        <v>1753</v>
      </c>
      <c r="D241" s="13" t="s">
        <v>1754</v>
      </c>
      <c r="E241" s="13"/>
      <c r="F241" s="11" t="s">
        <v>257</v>
      </c>
      <c r="G241" s="14">
        <v>483.02</v>
      </c>
      <c r="H241" s="14"/>
      <c r="I241" s="14"/>
      <c r="J241" s="31"/>
    </row>
    <row r="242" ht="24" customHeight="1" spans="1:10">
      <c r="A242" s="10"/>
      <c r="B242" s="13"/>
      <c r="C242" s="13" t="s">
        <v>1755</v>
      </c>
      <c r="D242" s="13"/>
      <c r="E242" s="13"/>
      <c r="F242" s="13"/>
      <c r="G242" s="14"/>
      <c r="H242" s="14"/>
      <c r="I242" s="14"/>
      <c r="J242" s="30"/>
    </row>
    <row r="243" ht="82" customHeight="1" spans="1:10">
      <c r="A243" s="10">
        <v>134</v>
      </c>
      <c r="B243" s="13" t="s">
        <v>1756</v>
      </c>
      <c r="C243" s="13" t="s">
        <v>463</v>
      </c>
      <c r="D243" s="13" t="s">
        <v>1757</v>
      </c>
      <c r="E243" s="13"/>
      <c r="F243" s="11" t="s">
        <v>257</v>
      </c>
      <c r="G243" s="14">
        <v>10.8</v>
      </c>
      <c r="H243" s="14"/>
      <c r="I243" s="14"/>
      <c r="J243" s="31"/>
    </row>
    <row r="244" ht="130" customHeight="1" spans="1:10">
      <c r="A244" s="10">
        <v>135</v>
      </c>
      <c r="B244" s="13" t="s">
        <v>1758</v>
      </c>
      <c r="C244" s="13" t="s">
        <v>1759</v>
      </c>
      <c r="D244" s="13" t="s">
        <v>1760</v>
      </c>
      <c r="E244" s="13"/>
      <c r="F244" s="11" t="s">
        <v>257</v>
      </c>
      <c r="G244" s="14">
        <v>28006.28</v>
      </c>
      <c r="H244" s="14"/>
      <c r="I244" s="14"/>
      <c r="J244" s="31"/>
    </row>
    <row r="245" ht="82" customHeight="1" spans="1:10">
      <c r="A245" s="10">
        <v>136</v>
      </c>
      <c r="B245" s="13" t="s">
        <v>1761</v>
      </c>
      <c r="C245" s="13" t="s">
        <v>1762</v>
      </c>
      <c r="D245" s="13" t="s">
        <v>1763</v>
      </c>
      <c r="E245" s="13"/>
      <c r="F245" s="11" t="s">
        <v>257</v>
      </c>
      <c r="G245" s="14">
        <v>10.8</v>
      </c>
      <c r="H245" s="14"/>
      <c r="I245" s="14"/>
      <c r="J245" s="31"/>
    </row>
    <row r="246" ht="118" customHeight="1" spans="1:10">
      <c r="A246" s="10">
        <v>137</v>
      </c>
      <c r="B246" s="13" t="s">
        <v>1765</v>
      </c>
      <c r="C246" s="13" t="s">
        <v>1766</v>
      </c>
      <c r="D246" s="13" t="s">
        <v>1767</v>
      </c>
      <c r="E246" s="13"/>
      <c r="F246" s="11" t="s">
        <v>257</v>
      </c>
      <c r="G246" s="14">
        <v>10.8</v>
      </c>
      <c r="H246" s="14"/>
      <c r="I246" s="14"/>
      <c r="J246" s="31"/>
    </row>
    <row r="247" ht="70" customHeight="1" spans="1:10">
      <c r="A247" s="10">
        <v>138</v>
      </c>
      <c r="B247" s="13" t="s">
        <v>1768</v>
      </c>
      <c r="C247" s="13" t="s">
        <v>1769</v>
      </c>
      <c r="D247" s="13" t="s">
        <v>1770</v>
      </c>
      <c r="E247" s="13"/>
      <c r="F247" s="11" t="s">
        <v>257</v>
      </c>
      <c r="G247" s="14">
        <v>10.8</v>
      </c>
      <c r="H247" s="14"/>
      <c r="I247" s="14"/>
      <c r="J247" s="31"/>
    </row>
    <row r="248" ht="23.5" customHeight="1" spans="1:10">
      <c r="A248" s="10"/>
      <c r="B248" s="13"/>
      <c r="C248" s="13" t="s">
        <v>1771</v>
      </c>
      <c r="D248" s="13"/>
      <c r="E248" s="13"/>
      <c r="F248" s="13"/>
      <c r="G248" s="14"/>
      <c r="H248" s="14"/>
      <c r="I248" s="14"/>
      <c r="J248" s="30"/>
    </row>
    <row r="249" ht="24.25" customHeight="1" spans="1:10">
      <c r="A249" s="32" t="s">
        <v>1207</v>
      </c>
      <c r="B249" s="33"/>
      <c r="C249" s="33"/>
      <c r="D249" s="33"/>
      <c r="E249" s="33"/>
      <c r="F249" s="33"/>
      <c r="G249" s="33"/>
      <c r="H249" s="33"/>
      <c r="I249" s="33"/>
      <c r="J249" s="34"/>
    </row>
    <row r="250" ht="35.5" customHeight="1" spans="1:10">
      <c r="A250" s="2" t="s">
        <v>1178</v>
      </c>
      <c r="B250" s="2"/>
      <c r="C250" s="2"/>
      <c r="D250" s="2"/>
      <c r="E250" s="2"/>
      <c r="F250" s="2"/>
      <c r="G250" s="2"/>
      <c r="H250" s="3"/>
      <c r="I250" s="3"/>
      <c r="J250" s="3"/>
    </row>
    <row r="251" ht="34" customHeight="1" spans="1:10">
      <c r="A251" s="4" t="s">
        <v>3118</v>
      </c>
      <c r="B251" s="4"/>
      <c r="C251" s="4"/>
      <c r="D251" s="4"/>
      <c r="E251" s="4" t="s">
        <v>21</v>
      </c>
      <c r="F251" s="4"/>
      <c r="G251" s="4"/>
      <c r="H251" s="6" t="s">
        <v>3161</v>
      </c>
      <c r="I251" s="6"/>
      <c r="J251" s="6"/>
    </row>
    <row r="252" ht="17" customHeight="1" spans="1:10">
      <c r="A252" s="7" t="s">
        <v>23</v>
      </c>
      <c r="B252" s="8" t="s">
        <v>1181</v>
      </c>
      <c r="C252" s="8" t="s">
        <v>241</v>
      </c>
      <c r="D252" s="8" t="s">
        <v>1182</v>
      </c>
      <c r="E252" s="8"/>
      <c r="F252" s="8" t="s">
        <v>1183</v>
      </c>
      <c r="G252" s="8" t="s">
        <v>1184</v>
      </c>
      <c r="H252" s="8"/>
      <c r="I252" s="8" t="s">
        <v>1185</v>
      </c>
      <c r="J252" s="9"/>
    </row>
    <row r="253" ht="17" customHeight="1" spans="1:10">
      <c r="A253" s="10"/>
      <c r="B253" s="11"/>
      <c r="C253" s="11"/>
      <c r="D253" s="11"/>
      <c r="E253" s="11"/>
      <c r="F253" s="11"/>
      <c r="G253" s="11"/>
      <c r="H253" s="11"/>
      <c r="I253" s="11" t="s">
        <v>1186</v>
      </c>
      <c r="J253" s="12" t="s">
        <v>1187</v>
      </c>
    </row>
    <row r="254" ht="142" customHeight="1" spans="1:10">
      <c r="A254" s="10">
        <v>139</v>
      </c>
      <c r="B254" s="13" t="s">
        <v>1772</v>
      </c>
      <c r="C254" s="13" t="s">
        <v>1773</v>
      </c>
      <c r="D254" s="13" t="s">
        <v>1774</v>
      </c>
      <c r="E254" s="13"/>
      <c r="F254" s="11" t="s">
        <v>297</v>
      </c>
      <c r="G254" s="14">
        <v>10.8</v>
      </c>
      <c r="H254" s="14"/>
      <c r="I254" s="14"/>
      <c r="J254" s="31"/>
    </row>
    <row r="255" ht="106" customHeight="1" spans="1:10">
      <c r="A255" s="10">
        <v>140</v>
      </c>
      <c r="B255" s="13" t="s">
        <v>1775</v>
      </c>
      <c r="C255" s="13" t="s">
        <v>1776</v>
      </c>
      <c r="D255" s="13" t="s">
        <v>1777</v>
      </c>
      <c r="E255" s="13"/>
      <c r="F255" s="11" t="s">
        <v>297</v>
      </c>
      <c r="G255" s="14">
        <v>10.8</v>
      </c>
      <c r="H255" s="14"/>
      <c r="I255" s="14"/>
      <c r="J255" s="31"/>
    </row>
    <row r="256" ht="106" customHeight="1" spans="1:10">
      <c r="A256" s="10">
        <v>141</v>
      </c>
      <c r="B256" s="13" t="s">
        <v>1778</v>
      </c>
      <c r="C256" s="13" t="s">
        <v>1773</v>
      </c>
      <c r="D256" s="13" t="s">
        <v>1779</v>
      </c>
      <c r="E256" s="13"/>
      <c r="F256" s="11" t="s">
        <v>297</v>
      </c>
      <c r="G256" s="14">
        <v>10.8</v>
      </c>
      <c r="H256" s="14"/>
      <c r="I256" s="14"/>
      <c r="J256" s="31"/>
    </row>
    <row r="257" ht="82" customHeight="1" spans="1:10">
      <c r="A257" s="10">
        <v>142</v>
      </c>
      <c r="B257" s="13" t="s">
        <v>1780</v>
      </c>
      <c r="C257" s="13" t="s">
        <v>1781</v>
      </c>
      <c r="D257" s="13" t="s">
        <v>1782</v>
      </c>
      <c r="E257" s="13"/>
      <c r="F257" s="11" t="s">
        <v>297</v>
      </c>
      <c r="G257" s="14">
        <v>1659.77</v>
      </c>
      <c r="H257" s="14"/>
      <c r="I257" s="14"/>
      <c r="J257" s="31"/>
    </row>
    <row r="258" ht="94" customHeight="1" spans="1:10">
      <c r="A258" s="10">
        <v>143</v>
      </c>
      <c r="B258" s="13" t="s">
        <v>1783</v>
      </c>
      <c r="C258" s="13" t="s">
        <v>1066</v>
      </c>
      <c r="D258" s="13" t="s">
        <v>1784</v>
      </c>
      <c r="E258" s="13"/>
      <c r="F258" s="11" t="s">
        <v>257</v>
      </c>
      <c r="G258" s="14">
        <v>10.8</v>
      </c>
      <c r="H258" s="14"/>
      <c r="I258" s="14"/>
      <c r="J258" s="31"/>
    </row>
    <row r="259" ht="154" customHeight="1" spans="1:10">
      <c r="A259" s="10">
        <v>144</v>
      </c>
      <c r="B259" s="13" t="s">
        <v>1786</v>
      </c>
      <c r="C259" s="13" t="s">
        <v>1787</v>
      </c>
      <c r="D259" s="13" t="s">
        <v>1788</v>
      </c>
      <c r="E259" s="13"/>
      <c r="F259" s="11" t="s">
        <v>257</v>
      </c>
      <c r="G259" s="14">
        <v>10.8</v>
      </c>
      <c r="H259" s="14"/>
      <c r="I259" s="14"/>
      <c r="J259" s="31"/>
    </row>
    <row r="260" ht="118" customHeight="1" spans="1:10">
      <c r="A260" s="10">
        <v>145</v>
      </c>
      <c r="B260" s="13" t="s">
        <v>1789</v>
      </c>
      <c r="C260" s="13" t="s">
        <v>1790</v>
      </c>
      <c r="D260" s="13" t="s">
        <v>1791</v>
      </c>
      <c r="E260" s="13"/>
      <c r="F260" s="11" t="s">
        <v>257</v>
      </c>
      <c r="G260" s="14">
        <v>10.8</v>
      </c>
      <c r="H260" s="14"/>
      <c r="I260" s="14"/>
      <c r="J260" s="31"/>
    </row>
    <row r="261" ht="24.25" customHeight="1" spans="1:10">
      <c r="A261" s="32" t="s">
        <v>1207</v>
      </c>
      <c r="B261" s="33"/>
      <c r="C261" s="33"/>
      <c r="D261" s="33"/>
      <c r="E261" s="33"/>
      <c r="F261" s="33"/>
      <c r="G261" s="33"/>
      <c r="H261" s="33"/>
      <c r="I261" s="33"/>
      <c r="J261" s="34"/>
    </row>
    <row r="262" ht="35.5" customHeight="1" spans="1:10">
      <c r="A262" s="2" t="s">
        <v>1178</v>
      </c>
      <c r="B262" s="2"/>
      <c r="C262" s="2"/>
      <c r="D262" s="2"/>
      <c r="E262" s="2"/>
      <c r="F262" s="2"/>
      <c r="G262" s="2"/>
      <c r="H262" s="3"/>
      <c r="I262" s="3"/>
      <c r="J262" s="3"/>
    </row>
    <row r="263" ht="34" customHeight="1" spans="1:10">
      <c r="A263" s="4" t="s">
        <v>3118</v>
      </c>
      <c r="B263" s="4"/>
      <c r="C263" s="4"/>
      <c r="D263" s="4"/>
      <c r="E263" s="4" t="s">
        <v>21</v>
      </c>
      <c r="F263" s="4"/>
      <c r="G263" s="4"/>
      <c r="H263" s="6" t="s">
        <v>3162</v>
      </c>
      <c r="I263" s="6"/>
      <c r="J263" s="6"/>
    </row>
    <row r="264" ht="17" customHeight="1" spans="1:10">
      <c r="A264" s="7" t="s">
        <v>23</v>
      </c>
      <c r="B264" s="8" t="s">
        <v>1181</v>
      </c>
      <c r="C264" s="8" t="s">
        <v>241</v>
      </c>
      <c r="D264" s="8" t="s">
        <v>1182</v>
      </c>
      <c r="E264" s="8"/>
      <c r="F264" s="8" t="s">
        <v>1183</v>
      </c>
      <c r="G264" s="8" t="s">
        <v>1184</v>
      </c>
      <c r="H264" s="8"/>
      <c r="I264" s="8" t="s">
        <v>1185</v>
      </c>
      <c r="J264" s="9"/>
    </row>
    <row r="265" ht="17" customHeight="1" spans="1:10">
      <c r="A265" s="10"/>
      <c r="B265" s="11"/>
      <c r="C265" s="11"/>
      <c r="D265" s="11"/>
      <c r="E265" s="11"/>
      <c r="F265" s="11"/>
      <c r="G265" s="11"/>
      <c r="H265" s="11"/>
      <c r="I265" s="11" t="s">
        <v>1186</v>
      </c>
      <c r="J265" s="12" t="s">
        <v>1187</v>
      </c>
    </row>
    <row r="266" ht="94" customHeight="1" spans="1:10">
      <c r="A266" s="10">
        <v>146</v>
      </c>
      <c r="B266" s="13" t="s">
        <v>1792</v>
      </c>
      <c r="C266" s="13" t="s">
        <v>1793</v>
      </c>
      <c r="D266" s="13" t="s">
        <v>1794</v>
      </c>
      <c r="E266" s="13"/>
      <c r="F266" s="11" t="s">
        <v>257</v>
      </c>
      <c r="G266" s="14">
        <v>10.8</v>
      </c>
      <c r="H266" s="14"/>
      <c r="I266" s="14"/>
      <c r="J266" s="31"/>
    </row>
    <row r="267" ht="82" customHeight="1" spans="1:10">
      <c r="A267" s="10">
        <v>147</v>
      </c>
      <c r="B267" s="13" t="s">
        <v>1795</v>
      </c>
      <c r="C267" s="13" t="s">
        <v>1793</v>
      </c>
      <c r="D267" s="13" t="s">
        <v>1796</v>
      </c>
      <c r="E267" s="13"/>
      <c r="F267" s="11" t="s">
        <v>257</v>
      </c>
      <c r="G267" s="14">
        <v>10.8</v>
      </c>
      <c r="H267" s="14"/>
      <c r="I267" s="14"/>
      <c r="J267" s="31"/>
    </row>
    <row r="268" ht="166" customHeight="1" spans="1:10">
      <c r="A268" s="10">
        <v>148</v>
      </c>
      <c r="B268" s="13" t="s">
        <v>1797</v>
      </c>
      <c r="C268" s="13" t="s">
        <v>1798</v>
      </c>
      <c r="D268" s="13" t="s">
        <v>1799</v>
      </c>
      <c r="E268" s="13"/>
      <c r="F268" s="11" t="s">
        <v>257</v>
      </c>
      <c r="G268" s="14">
        <v>774.3</v>
      </c>
      <c r="H268" s="14"/>
      <c r="I268" s="14"/>
      <c r="J268" s="31"/>
    </row>
    <row r="269" ht="118" customHeight="1" spans="1:10">
      <c r="A269" s="10">
        <v>149</v>
      </c>
      <c r="B269" s="13" t="s">
        <v>1800</v>
      </c>
      <c r="C269" s="13" t="s">
        <v>1801</v>
      </c>
      <c r="D269" s="13" t="s">
        <v>1802</v>
      </c>
      <c r="E269" s="13"/>
      <c r="F269" s="11" t="s">
        <v>257</v>
      </c>
      <c r="G269" s="14">
        <v>596.2</v>
      </c>
      <c r="H269" s="14"/>
      <c r="I269" s="14"/>
      <c r="J269" s="31"/>
    </row>
    <row r="270" ht="94" customHeight="1" spans="1:10">
      <c r="A270" s="10">
        <v>150</v>
      </c>
      <c r="B270" s="13" t="s">
        <v>1804</v>
      </c>
      <c r="C270" s="13" t="s">
        <v>1805</v>
      </c>
      <c r="D270" s="13" t="s">
        <v>1806</v>
      </c>
      <c r="E270" s="13"/>
      <c r="F270" s="11" t="s">
        <v>257</v>
      </c>
      <c r="G270" s="14">
        <v>596.2</v>
      </c>
      <c r="H270" s="14"/>
      <c r="I270" s="14"/>
      <c r="J270" s="31"/>
    </row>
    <row r="271" ht="23.5" customHeight="1" spans="1:10">
      <c r="A271" s="10"/>
      <c r="B271" s="13"/>
      <c r="C271" s="13"/>
      <c r="D271" s="13"/>
      <c r="E271" s="13"/>
      <c r="F271" s="11"/>
      <c r="G271" s="14"/>
      <c r="H271" s="14"/>
      <c r="I271" s="14"/>
      <c r="J271" s="31"/>
    </row>
    <row r="272" ht="23.5" customHeight="1" spans="1:10">
      <c r="A272" s="10"/>
      <c r="B272" s="13"/>
      <c r="C272" s="13"/>
      <c r="D272" s="13"/>
      <c r="E272" s="13"/>
      <c r="F272" s="11"/>
      <c r="G272" s="14"/>
      <c r="H272" s="14"/>
      <c r="I272" s="14"/>
      <c r="J272" s="31"/>
    </row>
    <row r="273" ht="23.5" customHeight="1" spans="1:10">
      <c r="A273" s="10"/>
      <c r="B273" s="13"/>
      <c r="C273" s="13"/>
      <c r="D273" s="13"/>
      <c r="E273" s="13"/>
      <c r="F273" s="11"/>
      <c r="G273" s="14"/>
      <c r="H273" s="14"/>
      <c r="I273" s="14"/>
      <c r="J273" s="31"/>
    </row>
    <row r="274" ht="23.5" customHeight="1" spans="1:10">
      <c r="A274" s="10"/>
      <c r="B274" s="13"/>
      <c r="C274" s="13"/>
      <c r="D274" s="13"/>
      <c r="E274" s="13"/>
      <c r="F274" s="11"/>
      <c r="G274" s="14"/>
      <c r="H274" s="14"/>
      <c r="I274" s="14"/>
      <c r="J274" s="31"/>
    </row>
    <row r="275" ht="23.5" customHeight="1" spans="1:10">
      <c r="A275" s="10"/>
      <c r="B275" s="13"/>
      <c r="C275" s="13"/>
      <c r="D275" s="13"/>
      <c r="E275" s="13"/>
      <c r="F275" s="11"/>
      <c r="G275" s="14"/>
      <c r="H275" s="14"/>
      <c r="I275" s="14"/>
      <c r="J275" s="31"/>
    </row>
    <row r="276" ht="23.5" customHeight="1" spans="1:10">
      <c r="A276" s="10"/>
      <c r="B276" s="13"/>
      <c r="C276" s="13"/>
      <c r="D276" s="13"/>
      <c r="E276" s="13"/>
      <c r="F276" s="11"/>
      <c r="G276" s="14"/>
      <c r="H276" s="14"/>
      <c r="I276" s="14"/>
      <c r="J276" s="31"/>
    </row>
    <row r="277" ht="23.5" customHeight="1" spans="1:10">
      <c r="A277" s="10"/>
      <c r="B277" s="13"/>
      <c r="C277" s="13"/>
      <c r="D277" s="13"/>
      <c r="E277" s="13"/>
      <c r="F277" s="11"/>
      <c r="G277" s="14"/>
      <c r="H277" s="14"/>
      <c r="I277" s="14"/>
      <c r="J277" s="31"/>
    </row>
    <row r="278" ht="23.5" customHeight="1" spans="1:10">
      <c r="A278" s="10"/>
      <c r="B278" s="13"/>
      <c r="C278" s="13"/>
      <c r="D278" s="13"/>
      <c r="E278" s="13"/>
      <c r="F278" s="11"/>
      <c r="G278" s="14"/>
      <c r="H278" s="14"/>
      <c r="I278" s="14"/>
      <c r="J278" s="31"/>
    </row>
    <row r="279" ht="23.5" customHeight="1" spans="1:10">
      <c r="A279" s="10"/>
      <c r="B279" s="13"/>
      <c r="C279" s="13"/>
      <c r="D279" s="13"/>
      <c r="E279" s="13"/>
      <c r="F279" s="11"/>
      <c r="G279" s="14"/>
      <c r="H279" s="14"/>
      <c r="I279" s="14"/>
      <c r="J279" s="31"/>
    </row>
    <row r="280" ht="23.5" customHeight="1" spans="1:10">
      <c r="A280" s="10"/>
      <c r="B280" s="13"/>
      <c r="C280" s="13"/>
      <c r="D280" s="13"/>
      <c r="E280" s="13"/>
      <c r="F280" s="11"/>
      <c r="G280" s="14"/>
      <c r="H280" s="14"/>
      <c r="I280" s="14"/>
      <c r="J280" s="31"/>
    </row>
    <row r="281" ht="23.5" customHeight="1" spans="1:10">
      <c r="A281" s="10"/>
      <c r="B281" s="13"/>
      <c r="C281" s="13"/>
      <c r="D281" s="13"/>
      <c r="E281" s="13"/>
      <c r="F281" s="11"/>
      <c r="G281" s="14"/>
      <c r="H281" s="14"/>
      <c r="I281" s="14"/>
      <c r="J281" s="31"/>
    </row>
    <row r="282" ht="23.5" customHeight="1" spans="1:10">
      <c r="A282" s="35" t="s">
        <v>1207</v>
      </c>
      <c r="B282" s="36"/>
      <c r="C282" s="36"/>
      <c r="D282" s="36"/>
      <c r="E282" s="36"/>
      <c r="F282" s="36"/>
      <c r="G282" s="36"/>
      <c r="H282" s="36"/>
      <c r="I282" s="36"/>
      <c r="J282" s="30"/>
    </row>
    <row r="283" ht="24.25" customHeight="1" spans="1:10">
      <c r="A283" s="32" t="s">
        <v>1208</v>
      </c>
      <c r="B283" s="33"/>
      <c r="C283" s="33"/>
      <c r="D283" s="33"/>
      <c r="E283" s="33"/>
      <c r="F283" s="33"/>
      <c r="G283" s="33"/>
      <c r="H283" s="33"/>
      <c r="I283" s="33"/>
      <c r="J283" s="34"/>
    </row>
  </sheetData>
  <mergeCells count="60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A37:I37"/>
    <mergeCell ref="A38:J38"/>
    <mergeCell ref="A39:D39"/>
    <mergeCell ref="E39:G39"/>
    <mergeCell ref="H39:J39"/>
    <mergeCell ref="I40:J40"/>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A50:I50"/>
    <mergeCell ref="A51:J51"/>
    <mergeCell ref="A52:D52"/>
    <mergeCell ref="E52:G52"/>
    <mergeCell ref="H52:J52"/>
    <mergeCell ref="I53:J53"/>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A65:I65"/>
    <mergeCell ref="A66:J66"/>
    <mergeCell ref="A67:D67"/>
    <mergeCell ref="E67:G67"/>
    <mergeCell ref="H67:J67"/>
    <mergeCell ref="I68:J68"/>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A80:I80"/>
    <mergeCell ref="A81:J81"/>
    <mergeCell ref="A82:D82"/>
    <mergeCell ref="E82:G82"/>
    <mergeCell ref="H82:J82"/>
    <mergeCell ref="I83:J83"/>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A99:I99"/>
    <mergeCell ref="A100:J100"/>
    <mergeCell ref="A101:D101"/>
    <mergeCell ref="E101:G101"/>
    <mergeCell ref="H101:J101"/>
    <mergeCell ref="I102:J102"/>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A115:I115"/>
    <mergeCell ref="A116:J116"/>
    <mergeCell ref="A117:D117"/>
    <mergeCell ref="E117:G117"/>
    <mergeCell ref="H117:J117"/>
    <mergeCell ref="I118:J118"/>
    <mergeCell ref="D120:E120"/>
    <mergeCell ref="G120:H120"/>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A129:I129"/>
    <mergeCell ref="A130:J130"/>
    <mergeCell ref="A131:D131"/>
    <mergeCell ref="E131:G131"/>
    <mergeCell ref="H131:J131"/>
    <mergeCell ref="I132:J132"/>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D141:E141"/>
    <mergeCell ref="G141:H141"/>
    <mergeCell ref="D142:E142"/>
    <mergeCell ref="G142:H142"/>
    <mergeCell ref="D143:E143"/>
    <mergeCell ref="G143:H143"/>
    <mergeCell ref="A144:I144"/>
    <mergeCell ref="A145:J145"/>
    <mergeCell ref="A146:D146"/>
    <mergeCell ref="E146:G146"/>
    <mergeCell ref="H146:J146"/>
    <mergeCell ref="I147:J147"/>
    <mergeCell ref="D149:E149"/>
    <mergeCell ref="G149:H149"/>
    <mergeCell ref="D150:E150"/>
    <mergeCell ref="G150:H150"/>
    <mergeCell ref="D151:E151"/>
    <mergeCell ref="G151:H151"/>
    <mergeCell ref="D152:E152"/>
    <mergeCell ref="G152:H152"/>
    <mergeCell ref="D153:E153"/>
    <mergeCell ref="G153:H153"/>
    <mergeCell ref="D154:E154"/>
    <mergeCell ref="G154:H154"/>
    <mergeCell ref="A155:I155"/>
    <mergeCell ref="A156:J156"/>
    <mergeCell ref="A157:D157"/>
    <mergeCell ref="E157:G157"/>
    <mergeCell ref="H157:J157"/>
    <mergeCell ref="I158:J158"/>
    <mergeCell ref="D160:E160"/>
    <mergeCell ref="G160:H160"/>
    <mergeCell ref="D161:E161"/>
    <mergeCell ref="G161:H161"/>
    <mergeCell ref="D162:E162"/>
    <mergeCell ref="G162:H162"/>
    <mergeCell ref="D163:E163"/>
    <mergeCell ref="G163:H163"/>
    <mergeCell ref="A164:I164"/>
    <mergeCell ref="A165:J165"/>
    <mergeCell ref="A166:D166"/>
    <mergeCell ref="E166:G166"/>
    <mergeCell ref="H166:J166"/>
    <mergeCell ref="I167:J167"/>
    <mergeCell ref="D169:E169"/>
    <mergeCell ref="G169:H169"/>
    <mergeCell ref="D170:E170"/>
    <mergeCell ref="G170:H170"/>
    <mergeCell ref="D171:E171"/>
    <mergeCell ref="G171:H171"/>
    <mergeCell ref="D172:E172"/>
    <mergeCell ref="G172:H172"/>
    <mergeCell ref="D173:E173"/>
    <mergeCell ref="G173:H173"/>
    <mergeCell ref="D174:E174"/>
    <mergeCell ref="G174:H174"/>
    <mergeCell ref="A175:I175"/>
    <mergeCell ref="A176:J176"/>
    <mergeCell ref="A177:D177"/>
    <mergeCell ref="E177:G177"/>
    <mergeCell ref="H177:J177"/>
    <mergeCell ref="I178:J178"/>
    <mergeCell ref="D180:E180"/>
    <mergeCell ref="G180:H180"/>
    <mergeCell ref="D181:E181"/>
    <mergeCell ref="G181:H181"/>
    <mergeCell ref="D182:E182"/>
    <mergeCell ref="G182:H182"/>
    <mergeCell ref="D183:E183"/>
    <mergeCell ref="G183:H183"/>
    <mergeCell ref="D184:E184"/>
    <mergeCell ref="G184:H184"/>
    <mergeCell ref="A185:I185"/>
    <mergeCell ref="A186:J186"/>
    <mergeCell ref="A187:D187"/>
    <mergeCell ref="E187:G187"/>
    <mergeCell ref="H187:J187"/>
    <mergeCell ref="I188:J188"/>
    <mergeCell ref="D190:E190"/>
    <mergeCell ref="G190:H190"/>
    <mergeCell ref="D191:E191"/>
    <mergeCell ref="G191:H191"/>
    <mergeCell ref="D192:E192"/>
    <mergeCell ref="G192:H192"/>
    <mergeCell ref="D193:E193"/>
    <mergeCell ref="G193:H193"/>
    <mergeCell ref="D194:E194"/>
    <mergeCell ref="G194:H194"/>
    <mergeCell ref="A195:I195"/>
    <mergeCell ref="A196:J196"/>
    <mergeCell ref="A197:D197"/>
    <mergeCell ref="E197:G197"/>
    <mergeCell ref="H197:J197"/>
    <mergeCell ref="I198:J198"/>
    <mergeCell ref="D200:E200"/>
    <mergeCell ref="G200:H200"/>
    <mergeCell ref="D201:E201"/>
    <mergeCell ref="G201:H201"/>
    <mergeCell ref="D202:E202"/>
    <mergeCell ref="G202:H202"/>
    <mergeCell ref="D203:E203"/>
    <mergeCell ref="G203:H203"/>
    <mergeCell ref="D204:E204"/>
    <mergeCell ref="G204:H204"/>
    <mergeCell ref="A205:I205"/>
    <mergeCell ref="A206:J206"/>
    <mergeCell ref="A207:D207"/>
    <mergeCell ref="E207:G207"/>
    <mergeCell ref="H207:J207"/>
    <mergeCell ref="I208:J208"/>
    <mergeCell ref="D210:E210"/>
    <mergeCell ref="G210:H210"/>
    <mergeCell ref="D211:E211"/>
    <mergeCell ref="G211:H211"/>
    <mergeCell ref="D212:E212"/>
    <mergeCell ref="G212:H212"/>
    <mergeCell ref="D213:E213"/>
    <mergeCell ref="G213:H213"/>
    <mergeCell ref="D214:E214"/>
    <mergeCell ref="G214:H214"/>
    <mergeCell ref="A215:I215"/>
    <mergeCell ref="A216:J216"/>
    <mergeCell ref="A217:D217"/>
    <mergeCell ref="E217:G217"/>
    <mergeCell ref="H217:J217"/>
    <mergeCell ref="I218:J218"/>
    <mergeCell ref="D220:E220"/>
    <mergeCell ref="G220:H220"/>
    <mergeCell ref="D221:E221"/>
    <mergeCell ref="G221:H221"/>
    <mergeCell ref="D222:E222"/>
    <mergeCell ref="G222:H222"/>
    <mergeCell ref="D223:E223"/>
    <mergeCell ref="G223:H223"/>
    <mergeCell ref="D224:E224"/>
    <mergeCell ref="G224:H224"/>
    <mergeCell ref="D225:E225"/>
    <mergeCell ref="G225:H225"/>
    <mergeCell ref="A226:I226"/>
    <mergeCell ref="A227:J227"/>
    <mergeCell ref="A228:D228"/>
    <mergeCell ref="E228:G228"/>
    <mergeCell ref="H228:J228"/>
    <mergeCell ref="I229:J229"/>
    <mergeCell ref="D231:E231"/>
    <mergeCell ref="G231:H231"/>
    <mergeCell ref="D232:E232"/>
    <mergeCell ref="G232:H232"/>
    <mergeCell ref="D233:E233"/>
    <mergeCell ref="G233:H233"/>
    <mergeCell ref="D234:E234"/>
    <mergeCell ref="G234:H234"/>
    <mergeCell ref="D235:E235"/>
    <mergeCell ref="G235:H235"/>
    <mergeCell ref="A236:I236"/>
    <mergeCell ref="A237:J237"/>
    <mergeCell ref="A238:D238"/>
    <mergeCell ref="E238:G238"/>
    <mergeCell ref="H238:J238"/>
    <mergeCell ref="I239:J239"/>
    <mergeCell ref="D241:E241"/>
    <mergeCell ref="G241:H241"/>
    <mergeCell ref="D242:E242"/>
    <mergeCell ref="G242:H242"/>
    <mergeCell ref="D243:E243"/>
    <mergeCell ref="G243:H243"/>
    <mergeCell ref="D244:E244"/>
    <mergeCell ref="G244:H244"/>
    <mergeCell ref="D245:E245"/>
    <mergeCell ref="G245:H245"/>
    <mergeCell ref="D246:E246"/>
    <mergeCell ref="G246:H246"/>
    <mergeCell ref="D247:E247"/>
    <mergeCell ref="G247:H247"/>
    <mergeCell ref="D248:E248"/>
    <mergeCell ref="G248:H248"/>
    <mergeCell ref="A249:I249"/>
    <mergeCell ref="A250:J250"/>
    <mergeCell ref="A251:D251"/>
    <mergeCell ref="E251:G251"/>
    <mergeCell ref="H251:J251"/>
    <mergeCell ref="I252:J252"/>
    <mergeCell ref="D254:E254"/>
    <mergeCell ref="G254:H254"/>
    <mergeCell ref="D255:E255"/>
    <mergeCell ref="G255:H255"/>
    <mergeCell ref="D256:E256"/>
    <mergeCell ref="G256:H256"/>
    <mergeCell ref="D257:E257"/>
    <mergeCell ref="G257:H257"/>
    <mergeCell ref="D258:E258"/>
    <mergeCell ref="G258:H258"/>
    <mergeCell ref="D259:E259"/>
    <mergeCell ref="G259:H259"/>
    <mergeCell ref="D260:E260"/>
    <mergeCell ref="G260:H260"/>
    <mergeCell ref="A261:I261"/>
    <mergeCell ref="A262:J262"/>
    <mergeCell ref="A263:D263"/>
    <mergeCell ref="E263:G263"/>
    <mergeCell ref="H263:J263"/>
    <mergeCell ref="I264:J264"/>
    <mergeCell ref="D266:E266"/>
    <mergeCell ref="G266:H266"/>
    <mergeCell ref="D267:E267"/>
    <mergeCell ref="G267:H267"/>
    <mergeCell ref="D268:E268"/>
    <mergeCell ref="G268:H268"/>
    <mergeCell ref="D269:E269"/>
    <mergeCell ref="G269:H269"/>
    <mergeCell ref="D270:E270"/>
    <mergeCell ref="G270:H270"/>
    <mergeCell ref="D271:E271"/>
    <mergeCell ref="G271:H271"/>
    <mergeCell ref="D272:E272"/>
    <mergeCell ref="G272:H272"/>
    <mergeCell ref="D273:E273"/>
    <mergeCell ref="G273:H273"/>
    <mergeCell ref="D274:E274"/>
    <mergeCell ref="G274:H274"/>
    <mergeCell ref="D275:E275"/>
    <mergeCell ref="G275:H275"/>
    <mergeCell ref="D276:E276"/>
    <mergeCell ref="G276:H276"/>
    <mergeCell ref="D277:E277"/>
    <mergeCell ref="G277:H277"/>
    <mergeCell ref="D278:E278"/>
    <mergeCell ref="G278:H278"/>
    <mergeCell ref="D279:E279"/>
    <mergeCell ref="G279:H279"/>
    <mergeCell ref="D280:E280"/>
    <mergeCell ref="G280:H280"/>
    <mergeCell ref="D281:E281"/>
    <mergeCell ref="G281:H281"/>
    <mergeCell ref="A282:I282"/>
    <mergeCell ref="A283:I283"/>
    <mergeCell ref="A3:A4"/>
    <mergeCell ref="A17:A18"/>
    <mergeCell ref="A29:A30"/>
    <mergeCell ref="A40:A41"/>
    <mergeCell ref="A53:A54"/>
    <mergeCell ref="A68:A69"/>
    <mergeCell ref="A83:A84"/>
    <mergeCell ref="A102:A103"/>
    <mergeCell ref="A118:A119"/>
    <mergeCell ref="A132:A133"/>
    <mergeCell ref="A147:A148"/>
    <mergeCell ref="A158:A159"/>
    <mergeCell ref="A167:A168"/>
    <mergeCell ref="A178:A179"/>
    <mergeCell ref="A188:A189"/>
    <mergeCell ref="A198:A199"/>
    <mergeCell ref="A208:A209"/>
    <mergeCell ref="A218:A219"/>
    <mergeCell ref="A229:A230"/>
    <mergeCell ref="A239:A240"/>
    <mergeCell ref="A252:A253"/>
    <mergeCell ref="A264:A265"/>
    <mergeCell ref="B3:B4"/>
    <mergeCell ref="B17:B18"/>
    <mergeCell ref="B29:B30"/>
    <mergeCell ref="B40:B41"/>
    <mergeCell ref="B53:B54"/>
    <mergeCell ref="B68:B69"/>
    <mergeCell ref="B83:B84"/>
    <mergeCell ref="B102:B103"/>
    <mergeCell ref="B118:B119"/>
    <mergeCell ref="B132:B133"/>
    <mergeCell ref="B147:B148"/>
    <mergeCell ref="B158:B159"/>
    <mergeCell ref="B167:B168"/>
    <mergeCell ref="B178:B179"/>
    <mergeCell ref="B188:B189"/>
    <mergeCell ref="B198:B199"/>
    <mergeCell ref="B208:B209"/>
    <mergeCell ref="B218:B219"/>
    <mergeCell ref="B229:B230"/>
    <mergeCell ref="B239:B240"/>
    <mergeCell ref="B252:B253"/>
    <mergeCell ref="B264:B265"/>
    <mergeCell ref="C3:C4"/>
    <mergeCell ref="C17:C18"/>
    <mergeCell ref="C29:C30"/>
    <mergeCell ref="C40:C41"/>
    <mergeCell ref="C53:C54"/>
    <mergeCell ref="C68:C69"/>
    <mergeCell ref="C83:C84"/>
    <mergeCell ref="C102:C103"/>
    <mergeCell ref="C118:C119"/>
    <mergeCell ref="C132:C133"/>
    <mergeCell ref="C147:C148"/>
    <mergeCell ref="C158:C159"/>
    <mergeCell ref="C167:C168"/>
    <mergeCell ref="C178:C179"/>
    <mergeCell ref="C188:C189"/>
    <mergeCell ref="C198:C199"/>
    <mergeCell ref="C208:C209"/>
    <mergeCell ref="C218:C219"/>
    <mergeCell ref="C229:C230"/>
    <mergeCell ref="C239:C240"/>
    <mergeCell ref="C252:C253"/>
    <mergeCell ref="C264:C265"/>
    <mergeCell ref="F3:F4"/>
    <mergeCell ref="F17:F18"/>
    <mergeCell ref="F29:F30"/>
    <mergeCell ref="F40:F41"/>
    <mergeCell ref="F53:F54"/>
    <mergeCell ref="F68:F69"/>
    <mergeCell ref="F83:F84"/>
    <mergeCell ref="F102:F103"/>
    <mergeCell ref="F118:F119"/>
    <mergeCell ref="F132:F133"/>
    <mergeCell ref="F147:F148"/>
    <mergeCell ref="F158:F159"/>
    <mergeCell ref="F167:F168"/>
    <mergeCell ref="F178:F179"/>
    <mergeCell ref="F188:F189"/>
    <mergeCell ref="F198:F199"/>
    <mergeCell ref="F208:F209"/>
    <mergeCell ref="F218:F219"/>
    <mergeCell ref="F229:F230"/>
    <mergeCell ref="F239:F240"/>
    <mergeCell ref="F252:F253"/>
    <mergeCell ref="F264:F265"/>
    <mergeCell ref="D3:E4"/>
    <mergeCell ref="G3:H4"/>
    <mergeCell ref="D17:E18"/>
    <mergeCell ref="G17:H18"/>
    <mergeCell ref="D29:E30"/>
    <mergeCell ref="G29:H30"/>
    <mergeCell ref="D40:E41"/>
    <mergeCell ref="G40:H41"/>
    <mergeCell ref="D53:E54"/>
    <mergeCell ref="G53:H54"/>
    <mergeCell ref="D68:E69"/>
    <mergeCell ref="G68:H69"/>
    <mergeCell ref="D83:E84"/>
    <mergeCell ref="G83:H84"/>
    <mergeCell ref="D102:E103"/>
    <mergeCell ref="G102:H103"/>
    <mergeCell ref="D118:E119"/>
    <mergeCell ref="G118:H119"/>
    <mergeCell ref="D132:E133"/>
    <mergeCell ref="G132:H133"/>
    <mergeCell ref="D147:E148"/>
    <mergeCell ref="G147:H148"/>
    <mergeCell ref="D158:E159"/>
    <mergeCell ref="G158:H159"/>
    <mergeCell ref="D167:E168"/>
    <mergeCell ref="G167:H168"/>
    <mergeCell ref="D178:E179"/>
    <mergeCell ref="G178:H179"/>
    <mergeCell ref="D188:E189"/>
    <mergeCell ref="G188:H189"/>
    <mergeCell ref="D198:E199"/>
    <mergeCell ref="G198:H199"/>
    <mergeCell ref="D208:E209"/>
    <mergeCell ref="G208:H209"/>
    <mergeCell ref="D218:E219"/>
    <mergeCell ref="G218:H219"/>
    <mergeCell ref="D229:E230"/>
    <mergeCell ref="G229:H230"/>
    <mergeCell ref="D239:E240"/>
    <mergeCell ref="G239:H240"/>
    <mergeCell ref="D252:E253"/>
    <mergeCell ref="G252:H253"/>
    <mergeCell ref="D264:E265"/>
    <mergeCell ref="G264:H265"/>
  </mergeCells>
  <printOptions horizontalCentered="1"/>
  <pageMargins left="0.116416666666667" right="0.116416666666667" top="0.59375" bottom="0" header="0.59375" footer="0"/>
  <pageSetup paperSize="9" orientation="portrait"/>
  <headerFooter/>
  <rowBreaks count="21" manualBreakCount="21">
    <brk id="14" max="16383" man="1"/>
    <brk id="26" max="16383" man="1"/>
    <brk id="37" max="16383" man="1"/>
    <brk id="50" max="16383" man="1"/>
    <brk id="65" max="16383" man="1"/>
    <brk id="80" max="16383" man="1"/>
    <brk id="99" max="16383" man="1"/>
    <brk id="115" max="16383" man="1"/>
    <brk id="129" max="16383" man="1"/>
    <brk id="144" max="16383" man="1"/>
    <brk id="155" max="16383" man="1"/>
    <brk id="164" max="16383" man="1"/>
    <brk id="175" max="16383" man="1"/>
    <brk id="185" max="16383" man="1"/>
    <brk id="195" max="16383" man="1"/>
    <brk id="205" max="16383" man="1"/>
    <brk id="215" max="16383" man="1"/>
    <brk id="226" max="16383" man="1"/>
    <brk id="236" max="16383" man="1"/>
    <brk id="249" max="16383" man="1"/>
    <brk id="261" max="16383" man="1"/>
  </rowBreak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997"/>
  <sheetViews>
    <sheetView showGridLines="0" topLeftCell="A982" workbookViewId="0">
      <selection activeCell="A997" sqref="A997:I997"/>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163</v>
      </c>
      <c r="B2" s="4"/>
      <c r="C2" s="4"/>
      <c r="D2" s="4"/>
      <c r="E2" s="4" t="s">
        <v>21</v>
      </c>
      <c r="F2" s="4"/>
      <c r="G2" s="4"/>
      <c r="H2" s="6" t="s">
        <v>3164</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809</v>
      </c>
      <c r="D5" s="13"/>
      <c r="E5" s="13"/>
      <c r="F5" s="13"/>
      <c r="G5" s="14"/>
      <c r="H5" s="14"/>
      <c r="I5" s="14"/>
      <c r="J5" s="30"/>
    </row>
    <row r="6" ht="23.5" customHeight="1" spans="1:10">
      <c r="A6" s="10"/>
      <c r="B6" s="13"/>
      <c r="C6" s="13" t="s">
        <v>1810</v>
      </c>
      <c r="D6" s="13"/>
      <c r="E6" s="13"/>
      <c r="F6" s="13"/>
      <c r="G6" s="14"/>
      <c r="H6" s="14"/>
      <c r="I6" s="14"/>
      <c r="J6" s="30"/>
    </row>
    <row r="7" ht="23.5" customHeight="1" spans="1:10">
      <c r="A7" s="10"/>
      <c r="B7" s="13"/>
      <c r="C7" s="13" t="s">
        <v>1811</v>
      </c>
      <c r="D7" s="13"/>
      <c r="E7" s="13"/>
      <c r="F7" s="13"/>
      <c r="G7" s="14"/>
      <c r="H7" s="14"/>
      <c r="I7" s="14"/>
      <c r="J7" s="30"/>
    </row>
    <row r="8" ht="70" customHeight="1" spans="1:10">
      <c r="A8" s="10">
        <v>1</v>
      </c>
      <c r="B8" s="13" t="s">
        <v>1812</v>
      </c>
      <c r="C8" s="13" t="s">
        <v>1813</v>
      </c>
      <c r="D8" s="13" t="s">
        <v>1814</v>
      </c>
      <c r="E8" s="13"/>
      <c r="F8" s="11" t="s">
        <v>635</v>
      </c>
      <c r="G8" s="14">
        <v>8</v>
      </c>
      <c r="H8" s="14"/>
      <c r="I8" s="14"/>
      <c r="J8" s="31"/>
    </row>
    <row r="9" ht="70" customHeight="1" spans="1:10">
      <c r="A9" s="10">
        <v>2</v>
      </c>
      <c r="B9" s="13" t="s">
        <v>1815</v>
      </c>
      <c r="C9" s="13" t="s">
        <v>1813</v>
      </c>
      <c r="D9" s="13" t="s">
        <v>1816</v>
      </c>
      <c r="E9" s="13"/>
      <c r="F9" s="11" t="s">
        <v>635</v>
      </c>
      <c r="G9" s="14">
        <v>8</v>
      </c>
      <c r="H9" s="14"/>
      <c r="I9" s="14"/>
      <c r="J9" s="31"/>
    </row>
    <row r="10" ht="82" customHeight="1" spans="1:10">
      <c r="A10" s="10">
        <v>3</v>
      </c>
      <c r="B10" s="13" t="s">
        <v>1817</v>
      </c>
      <c r="C10" s="13" t="s">
        <v>1813</v>
      </c>
      <c r="D10" s="13" t="s">
        <v>1818</v>
      </c>
      <c r="E10" s="13"/>
      <c r="F10" s="11" t="s">
        <v>635</v>
      </c>
      <c r="G10" s="14">
        <v>2</v>
      </c>
      <c r="H10" s="14"/>
      <c r="I10" s="14"/>
      <c r="J10" s="31"/>
    </row>
    <row r="11" ht="70" customHeight="1" spans="1:10">
      <c r="A11" s="10">
        <v>4</v>
      </c>
      <c r="B11" s="13" t="s">
        <v>1819</v>
      </c>
      <c r="C11" s="13" t="s">
        <v>1813</v>
      </c>
      <c r="D11" s="13" t="s">
        <v>1820</v>
      </c>
      <c r="E11" s="13"/>
      <c r="F11" s="11" t="s">
        <v>635</v>
      </c>
      <c r="G11" s="14">
        <v>8</v>
      </c>
      <c r="H11" s="14"/>
      <c r="I11" s="14"/>
      <c r="J11" s="31"/>
    </row>
    <row r="12" ht="70" customHeight="1" spans="1:10">
      <c r="A12" s="10">
        <v>5</v>
      </c>
      <c r="B12" s="13" t="s">
        <v>1821</v>
      </c>
      <c r="C12" s="13" t="s">
        <v>1813</v>
      </c>
      <c r="D12" s="13" t="s">
        <v>1822</v>
      </c>
      <c r="E12" s="13"/>
      <c r="F12" s="11" t="s">
        <v>635</v>
      </c>
      <c r="G12" s="14">
        <v>8</v>
      </c>
      <c r="H12" s="14"/>
      <c r="I12" s="14"/>
      <c r="J12" s="31"/>
    </row>
    <row r="13" ht="70" customHeight="1" spans="1:10">
      <c r="A13" s="10">
        <v>6</v>
      </c>
      <c r="B13" s="13" t="s">
        <v>1823</v>
      </c>
      <c r="C13" s="13" t="s">
        <v>1813</v>
      </c>
      <c r="D13" s="13" t="s">
        <v>1824</v>
      </c>
      <c r="E13" s="13"/>
      <c r="F13" s="11" t="s">
        <v>635</v>
      </c>
      <c r="G13" s="14">
        <v>8</v>
      </c>
      <c r="H13" s="14"/>
      <c r="I13" s="14"/>
      <c r="J13" s="31"/>
    </row>
    <row r="14" ht="70" customHeight="1" spans="1:10">
      <c r="A14" s="10">
        <v>7</v>
      </c>
      <c r="B14" s="13" t="s">
        <v>1825</v>
      </c>
      <c r="C14" s="13" t="s">
        <v>1813</v>
      </c>
      <c r="D14" s="13" t="s">
        <v>3165</v>
      </c>
      <c r="E14" s="13"/>
      <c r="F14" s="11" t="s">
        <v>635</v>
      </c>
      <c r="G14" s="14">
        <v>2</v>
      </c>
      <c r="H14" s="14"/>
      <c r="I14" s="14"/>
      <c r="J14" s="31"/>
    </row>
    <row r="15" ht="82" customHeight="1" spans="1:10">
      <c r="A15" s="10">
        <v>8</v>
      </c>
      <c r="B15" s="13" t="s">
        <v>1826</v>
      </c>
      <c r="C15" s="13" t="s">
        <v>1813</v>
      </c>
      <c r="D15" s="13" t="s">
        <v>3166</v>
      </c>
      <c r="E15" s="13"/>
      <c r="F15" s="11" t="s">
        <v>635</v>
      </c>
      <c r="G15" s="14">
        <v>1</v>
      </c>
      <c r="H15" s="14"/>
      <c r="I15" s="14"/>
      <c r="J15" s="31"/>
    </row>
    <row r="16" ht="70" customHeight="1" spans="1:10">
      <c r="A16" s="10">
        <v>9</v>
      </c>
      <c r="B16" s="13" t="s">
        <v>1828</v>
      </c>
      <c r="C16" s="13" t="s">
        <v>1813</v>
      </c>
      <c r="D16" s="13" t="s">
        <v>1827</v>
      </c>
      <c r="E16" s="13"/>
      <c r="F16" s="11" t="s">
        <v>635</v>
      </c>
      <c r="G16" s="14">
        <v>12</v>
      </c>
      <c r="H16" s="14"/>
      <c r="I16" s="14"/>
      <c r="J16" s="31"/>
    </row>
    <row r="17" ht="82" customHeight="1" spans="1:10">
      <c r="A17" s="10">
        <v>10</v>
      </c>
      <c r="B17" s="13" t="s">
        <v>1830</v>
      </c>
      <c r="C17" s="13" t="s">
        <v>1813</v>
      </c>
      <c r="D17" s="13" t="s">
        <v>3167</v>
      </c>
      <c r="E17" s="13"/>
      <c r="F17" s="11" t="s">
        <v>635</v>
      </c>
      <c r="G17" s="14">
        <v>2</v>
      </c>
      <c r="H17" s="14"/>
      <c r="I17" s="14"/>
      <c r="J17" s="31"/>
    </row>
    <row r="18" ht="24.25" customHeight="1" spans="1:10">
      <c r="A18" s="32" t="s">
        <v>1207</v>
      </c>
      <c r="B18" s="33"/>
      <c r="C18" s="33"/>
      <c r="D18" s="33"/>
      <c r="E18" s="33"/>
      <c r="F18" s="33"/>
      <c r="G18" s="33"/>
      <c r="H18" s="33"/>
      <c r="I18" s="33"/>
      <c r="J18" s="34"/>
    </row>
    <row r="19" ht="35.5" customHeight="1" spans="1:10">
      <c r="A19" s="2" t="s">
        <v>1178</v>
      </c>
      <c r="B19" s="2"/>
      <c r="C19" s="2"/>
      <c r="D19" s="2"/>
      <c r="E19" s="2"/>
      <c r="F19" s="2"/>
      <c r="G19" s="2"/>
      <c r="H19" s="3"/>
      <c r="I19" s="3"/>
      <c r="J19" s="3"/>
    </row>
    <row r="20" ht="34" customHeight="1" spans="1:10">
      <c r="A20" s="4" t="s">
        <v>3163</v>
      </c>
      <c r="B20" s="4"/>
      <c r="C20" s="4"/>
      <c r="D20" s="4"/>
      <c r="E20" s="4" t="s">
        <v>21</v>
      </c>
      <c r="F20" s="4"/>
      <c r="G20" s="4"/>
      <c r="H20" s="6" t="s">
        <v>3168</v>
      </c>
      <c r="I20" s="6"/>
      <c r="J20" s="6"/>
    </row>
    <row r="21" ht="17" customHeight="1" spans="1:10">
      <c r="A21" s="7" t="s">
        <v>23</v>
      </c>
      <c r="B21" s="8" t="s">
        <v>1181</v>
      </c>
      <c r="C21" s="8" t="s">
        <v>241</v>
      </c>
      <c r="D21" s="8" t="s">
        <v>1182</v>
      </c>
      <c r="E21" s="8"/>
      <c r="F21" s="8" t="s">
        <v>1183</v>
      </c>
      <c r="G21" s="8" t="s">
        <v>1184</v>
      </c>
      <c r="H21" s="8"/>
      <c r="I21" s="8" t="s">
        <v>1185</v>
      </c>
      <c r="J21" s="9"/>
    </row>
    <row r="22" ht="17" customHeight="1" spans="1:10">
      <c r="A22" s="10"/>
      <c r="B22" s="11"/>
      <c r="C22" s="11"/>
      <c r="D22" s="11"/>
      <c r="E22" s="11"/>
      <c r="F22" s="11"/>
      <c r="G22" s="11"/>
      <c r="H22" s="11"/>
      <c r="I22" s="11" t="s">
        <v>1186</v>
      </c>
      <c r="J22" s="12" t="s">
        <v>1187</v>
      </c>
    </row>
    <row r="23" ht="82" customHeight="1" spans="1:10">
      <c r="A23" s="10">
        <v>11</v>
      </c>
      <c r="B23" s="13" t="s">
        <v>1833</v>
      </c>
      <c r="C23" s="13" t="s">
        <v>1813</v>
      </c>
      <c r="D23" s="13" t="s">
        <v>3169</v>
      </c>
      <c r="E23" s="13"/>
      <c r="F23" s="11" t="s">
        <v>635</v>
      </c>
      <c r="G23" s="14">
        <v>3</v>
      </c>
      <c r="H23" s="14"/>
      <c r="I23" s="14"/>
      <c r="J23" s="31"/>
    </row>
    <row r="24" ht="82" customHeight="1" spans="1:10">
      <c r="A24" s="10">
        <v>12</v>
      </c>
      <c r="B24" s="13" t="s">
        <v>3170</v>
      </c>
      <c r="C24" s="13" t="s">
        <v>1813</v>
      </c>
      <c r="D24" s="13" t="s">
        <v>3171</v>
      </c>
      <c r="E24" s="13"/>
      <c r="F24" s="11" t="s">
        <v>635</v>
      </c>
      <c r="G24" s="14">
        <v>3</v>
      </c>
      <c r="H24" s="14"/>
      <c r="I24" s="14"/>
      <c r="J24" s="31"/>
    </row>
    <row r="25" ht="70" customHeight="1" spans="1:10">
      <c r="A25" s="10">
        <v>13</v>
      </c>
      <c r="B25" s="13" t="s">
        <v>3172</v>
      </c>
      <c r="C25" s="13" t="s">
        <v>1813</v>
      </c>
      <c r="D25" s="13" t="s">
        <v>1834</v>
      </c>
      <c r="E25" s="13"/>
      <c r="F25" s="11" t="s">
        <v>635</v>
      </c>
      <c r="G25" s="14">
        <v>24</v>
      </c>
      <c r="H25" s="14"/>
      <c r="I25" s="14"/>
      <c r="J25" s="31"/>
    </row>
    <row r="26" ht="106" customHeight="1" spans="1:10">
      <c r="A26" s="10">
        <v>14</v>
      </c>
      <c r="B26" s="13" t="s">
        <v>1835</v>
      </c>
      <c r="C26" s="13" t="s">
        <v>780</v>
      </c>
      <c r="D26" s="13" t="s">
        <v>1836</v>
      </c>
      <c r="E26" s="13"/>
      <c r="F26" s="11" t="s">
        <v>297</v>
      </c>
      <c r="G26" s="14">
        <v>176</v>
      </c>
      <c r="H26" s="14"/>
      <c r="I26" s="14"/>
      <c r="J26" s="31"/>
    </row>
    <row r="27" ht="82" customHeight="1" spans="1:10">
      <c r="A27" s="10">
        <v>15</v>
      </c>
      <c r="B27" s="13" t="s">
        <v>1837</v>
      </c>
      <c r="C27" s="13" t="s">
        <v>1838</v>
      </c>
      <c r="D27" s="13" t="s">
        <v>1839</v>
      </c>
      <c r="E27" s="13"/>
      <c r="F27" s="11" t="s">
        <v>635</v>
      </c>
      <c r="G27" s="14">
        <v>5</v>
      </c>
      <c r="H27" s="14"/>
      <c r="I27" s="14"/>
      <c r="J27" s="31"/>
    </row>
    <row r="28" ht="106" customHeight="1" spans="1:10">
      <c r="A28" s="10">
        <v>16</v>
      </c>
      <c r="B28" s="13" t="s">
        <v>1846</v>
      </c>
      <c r="C28" s="13" t="s">
        <v>741</v>
      </c>
      <c r="D28" s="13" t="s">
        <v>1841</v>
      </c>
      <c r="E28" s="13"/>
      <c r="F28" s="11" t="s">
        <v>297</v>
      </c>
      <c r="G28" s="14">
        <v>105.6</v>
      </c>
      <c r="H28" s="14"/>
      <c r="I28" s="14"/>
      <c r="J28" s="31"/>
    </row>
    <row r="29" ht="106" customHeight="1" spans="1:10">
      <c r="A29" s="10">
        <v>17</v>
      </c>
      <c r="B29" s="13" t="s">
        <v>1848</v>
      </c>
      <c r="C29" s="13" t="s">
        <v>741</v>
      </c>
      <c r="D29" s="13" t="s">
        <v>1843</v>
      </c>
      <c r="E29" s="13"/>
      <c r="F29" s="11" t="s">
        <v>297</v>
      </c>
      <c r="G29" s="14">
        <v>140.8</v>
      </c>
      <c r="H29" s="14"/>
      <c r="I29" s="14"/>
      <c r="J29" s="31"/>
    </row>
    <row r="30" ht="106" customHeight="1" spans="1:10">
      <c r="A30" s="10">
        <v>18</v>
      </c>
      <c r="B30" s="13" t="s">
        <v>1851</v>
      </c>
      <c r="C30" s="13" t="s">
        <v>741</v>
      </c>
      <c r="D30" s="13" t="s">
        <v>1845</v>
      </c>
      <c r="E30" s="13"/>
      <c r="F30" s="11" t="s">
        <v>297</v>
      </c>
      <c r="G30" s="14">
        <v>211.2</v>
      </c>
      <c r="H30" s="14"/>
      <c r="I30" s="14"/>
      <c r="J30" s="31"/>
    </row>
    <row r="31" ht="24.25" customHeight="1" spans="1:10">
      <c r="A31" s="32" t="s">
        <v>1207</v>
      </c>
      <c r="B31" s="33"/>
      <c r="C31" s="33"/>
      <c r="D31" s="33"/>
      <c r="E31" s="33"/>
      <c r="F31" s="33"/>
      <c r="G31" s="33"/>
      <c r="H31" s="33"/>
      <c r="I31" s="33"/>
      <c r="J31" s="34"/>
    </row>
    <row r="32" ht="35.5" customHeight="1" spans="1:10">
      <c r="A32" s="2" t="s">
        <v>1178</v>
      </c>
      <c r="B32" s="2"/>
      <c r="C32" s="2"/>
      <c r="D32" s="2"/>
      <c r="E32" s="2"/>
      <c r="F32" s="2"/>
      <c r="G32" s="2"/>
      <c r="H32" s="3"/>
      <c r="I32" s="3"/>
      <c r="J32" s="3"/>
    </row>
    <row r="33" ht="34" customHeight="1" spans="1:10">
      <c r="A33" s="4" t="s">
        <v>3163</v>
      </c>
      <c r="B33" s="4"/>
      <c r="C33" s="4"/>
      <c r="D33" s="4"/>
      <c r="E33" s="4" t="s">
        <v>21</v>
      </c>
      <c r="F33" s="4"/>
      <c r="G33" s="4"/>
      <c r="H33" s="6" t="s">
        <v>3173</v>
      </c>
      <c r="I33" s="6"/>
      <c r="J33" s="6"/>
    </row>
    <row r="34" ht="17" customHeight="1" spans="1:10">
      <c r="A34" s="7" t="s">
        <v>23</v>
      </c>
      <c r="B34" s="8" t="s">
        <v>1181</v>
      </c>
      <c r="C34" s="8" t="s">
        <v>241</v>
      </c>
      <c r="D34" s="8" t="s">
        <v>1182</v>
      </c>
      <c r="E34" s="8"/>
      <c r="F34" s="8" t="s">
        <v>1183</v>
      </c>
      <c r="G34" s="8" t="s">
        <v>1184</v>
      </c>
      <c r="H34" s="8"/>
      <c r="I34" s="8" t="s">
        <v>1185</v>
      </c>
      <c r="J34" s="9"/>
    </row>
    <row r="35" ht="17" customHeight="1" spans="1:10">
      <c r="A35" s="10"/>
      <c r="B35" s="11"/>
      <c r="C35" s="11"/>
      <c r="D35" s="11"/>
      <c r="E35" s="11"/>
      <c r="F35" s="11"/>
      <c r="G35" s="11"/>
      <c r="H35" s="11"/>
      <c r="I35" s="11" t="s">
        <v>1186</v>
      </c>
      <c r="J35" s="12" t="s">
        <v>1187</v>
      </c>
    </row>
    <row r="36" ht="106" customHeight="1" spans="1:10">
      <c r="A36" s="10">
        <v>19</v>
      </c>
      <c r="B36" s="13" t="s">
        <v>1853</v>
      </c>
      <c r="C36" s="13" t="s">
        <v>741</v>
      </c>
      <c r="D36" s="13" t="s">
        <v>1847</v>
      </c>
      <c r="E36" s="13"/>
      <c r="F36" s="11" t="s">
        <v>297</v>
      </c>
      <c r="G36" s="14">
        <v>140.8</v>
      </c>
      <c r="H36" s="14"/>
      <c r="I36" s="14"/>
      <c r="J36" s="31"/>
    </row>
    <row r="37" ht="106" customHeight="1" spans="1:10">
      <c r="A37" s="10">
        <v>20</v>
      </c>
      <c r="B37" s="13" t="s">
        <v>2931</v>
      </c>
      <c r="C37" s="13" t="s">
        <v>741</v>
      </c>
      <c r="D37" s="13" t="s">
        <v>1849</v>
      </c>
      <c r="E37" s="13"/>
      <c r="F37" s="11" t="s">
        <v>297</v>
      </c>
      <c r="G37" s="14">
        <v>35.2</v>
      </c>
      <c r="H37" s="14"/>
      <c r="I37" s="14"/>
      <c r="J37" s="31"/>
    </row>
    <row r="38" ht="106" customHeight="1" spans="1:10">
      <c r="A38" s="10">
        <v>21</v>
      </c>
      <c r="B38" s="13" t="s">
        <v>2936</v>
      </c>
      <c r="C38" s="13" t="s">
        <v>741</v>
      </c>
      <c r="D38" s="13" t="s">
        <v>1852</v>
      </c>
      <c r="E38" s="13"/>
      <c r="F38" s="11" t="s">
        <v>297</v>
      </c>
      <c r="G38" s="14">
        <v>528</v>
      </c>
      <c r="H38" s="14"/>
      <c r="I38" s="14"/>
      <c r="J38" s="31"/>
    </row>
    <row r="39" ht="106" customHeight="1" spans="1:10">
      <c r="A39" s="10">
        <v>22</v>
      </c>
      <c r="B39" s="13" t="s">
        <v>2937</v>
      </c>
      <c r="C39" s="13" t="s">
        <v>741</v>
      </c>
      <c r="D39" s="13" t="s">
        <v>1854</v>
      </c>
      <c r="E39" s="13"/>
      <c r="F39" s="11" t="s">
        <v>297</v>
      </c>
      <c r="G39" s="14">
        <v>176</v>
      </c>
      <c r="H39" s="14"/>
      <c r="I39" s="14"/>
      <c r="J39" s="31"/>
    </row>
    <row r="40" ht="94" customHeight="1" spans="1:10">
      <c r="A40" s="10">
        <v>23</v>
      </c>
      <c r="B40" s="13" t="s">
        <v>1855</v>
      </c>
      <c r="C40" s="13" t="s">
        <v>724</v>
      </c>
      <c r="D40" s="13" t="s">
        <v>1856</v>
      </c>
      <c r="E40" s="13"/>
      <c r="F40" s="11" t="s">
        <v>297</v>
      </c>
      <c r="G40" s="14">
        <v>140.8</v>
      </c>
      <c r="H40" s="14"/>
      <c r="I40" s="14"/>
      <c r="J40" s="31"/>
    </row>
    <row r="41" ht="94" customHeight="1" spans="1:10">
      <c r="A41" s="10">
        <v>24</v>
      </c>
      <c r="B41" s="13" t="s">
        <v>1857</v>
      </c>
      <c r="C41" s="13" t="s">
        <v>724</v>
      </c>
      <c r="D41" s="13" t="s">
        <v>1858</v>
      </c>
      <c r="E41" s="13"/>
      <c r="F41" s="11" t="s">
        <v>297</v>
      </c>
      <c r="G41" s="14">
        <v>70.4</v>
      </c>
      <c r="H41" s="14"/>
      <c r="I41" s="14"/>
      <c r="J41" s="31"/>
    </row>
    <row r="42" ht="94" customHeight="1" spans="1:10">
      <c r="A42" s="10">
        <v>25</v>
      </c>
      <c r="B42" s="13" t="s">
        <v>1859</v>
      </c>
      <c r="C42" s="13" t="s">
        <v>724</v>
      </c>
      <c r="D42" s="13" t="s">
        <v>1860</v>
      </c>
      <c r="E42" s="13"/>
      <c r="F42" s="11" t="s">
        <v>297</v>
      </c>
      <c r="G42" s="14">
        <v>70.4</v>
      </c>
      <c r="H42" s="14"/>
      <c r="I42" s="14"/>
      <c r="J42" s="31"/>
    </row>
    <row r="43" ht="94" customHeight="1" spans="1:10">
      <c r="A43" s="10">
        <v>26</v>
      </c>
      <c r="B43" s="13" t="s">
        <v>1861</v>
      </c>
      <c r="C43" s="13" t="s">
        <v>724</v>
      </c>
      <c r="D43" s="13" t="s">
        <v>1862</v>
      </c>
      <c r="E43" s="13"/>
      <c r="F43" s="11" t="s">
        <v>297</v>
      </c>
      <c r="G43" s="14">
        <v>70.4</v>
      </c>
      <c r="H43" s="14"/>
      <c r="I43" s="14"/>
      <c r="J43" s="31"/>
    </row>
    <row r="44" ht="24.25" customHeight="1" spans="1:10">
      <c r="A44" s="32" t="s">
        <v>1207</v>
      </c>
      <c r="B44" s="33"/>
      <c r="C44" s="33"/>
      <c r="D44" s="33"/>
      <c r="E44" s="33"/>
      <c r="F44" s="33"/>
      <c r="G44" s="33"/>
      <c r="H44" s="33"/>
      <c r="I44" s="33"/>
      <c r="J44" s="34"/>
    </row>
    <row r="45" ht="35.5" customHeight="1" spans="1:10">
      <c r="A45" s="2" t="s">
        <v>1178</v>
      </c>
      <c r="B45" s="2"/>
      <c r="C45" s="2"/>
      <c r="D45" s="2"/>
      <c r="E45" s="2"/>
      <c r="F45" s="2"/>
      <c r="G45" s="2"/>
      <c r="H45" s="3"/>
      <c r="I45" s="3"/>
      <c r="J45" s="3"/>
    </row>
    <row r="46" ht="34" customHeight="1" spans="1:10">
      <c r="A46" s="4" t="s">
        <v>3163</v>
      </c>
      <c r="B46" s="4"/>
      <c r="C46" s="4"/>
      <c r="D46" s="4"/>
      <c r="E46" s="4" t="s">
        <v>21</v>
      </c>
      <c r="F46" s="4"/>
      <c r="G46" s="4"/>
      <c r="H46" s="6" t="s">
        <v>3174</v>
      </c>
      <c r="I46" s="6"/>
      <c r="J46" s="6"/>
    </row>
    <row r="47" ht="17" customHeight="1" spans="1:10">
      <c r="A47" s="7" t="s">
        <v>23</v>
      </c>
      <c r="B47" s="8" t="s">
        <v>1181</v>
      </c>
      <c r="C47" s="8" t="s">
        <v>241</v>
      </c>
      <c r="D47" s="8" t="s">
        <v>1182</v>
      </c>
      <c r="E47" s="8"/>
      <c r="F47" s="8" t="s">
        <v>1183</v>
      </c>
      <c r="G47" s="8" t="s">
        <v>1184</v>
      </c>
      <c r="H47" s="8"/>
      <c r="I47" s="8" t="s">
        <v>1185</v>
      </c>
      <c r="J47" s="9"/>
    </row>
    <row r="48" ht="17" customHeight="1" spans="1:10">
      <c r="A48" s="10"/>
      <c r="B48" s="11"/>
      <c r="C48" s="11"/>
      <c r="D48" s="11"/>
      <c r="E48" s="11"/>
      <c r="F48" s="11"/>
      <c r="G48" s="11"/>
      <c r="H48" s="11"/>
      <c r="I48" s="11" t="s">
        <v>1186</v>
      </c>
      <c r="J48" s="12" t="s">
        <v>1187</v>
      </c>
    </row>
    <row r="49" ht="94" customHeight="1" spans="1:10">
      <c r="A49" s="10">
        <v>27</v>
      </c>
      <c r="B49" s="13" t="s">
        <v>1863</v>
      </c>
      <c r="C49" s="13" t="s">
        <v>724</v>
      </c>
      <c r="D49" s="13" t="s">
        <v>1864</v>
      </c>
      <c r="E49" s="13"/>
      <c r="F49" s="11" t="s">
        <v>297</v>
      </c>
      <c r="G49" s="14">
        <v>70.4</v>
      </c>
      <c r="H49" s="14"/>
      <c r="I49" s="14"/>
      <c r="J49" s="31"/>
    </row>
    <row r="50" ht="94" customHeight="1" spans="1:10">
      <c r="A50" s="10">
        <v>28</v>
      </c>
      <c r="B50" s="13" t="s">
        <v>1865</v>
      </c>
      <c r="C50" s="13" t="s">
        <v>724</v>
      </c>
      <c r="D50" s="13" t="s">
        <v>1866</v>
      </c>
      <c r="E50" s="13"/>
      <c r="F50" s="11" t="s">
        <v>297</v>
      </c>
      <c r="G50" s="14">
        <v>211.2</v>
      </c>
      <c r="H50" s="14"/>
      <c r="I50" s="14"/>
      <c r="J50" s="31"/>
    </row>
    <row r="51" ht="94" customHeight="1" spans="1:10">
      <c r="A51" s="10">
        <v>29</v>
      </c>
      <c r="B51" s="13" t="s">
        <v>1868</v>
      </c>
      <c r="C51" s="13" t="s">
        <v>724</v>
      </c>
      <c r="D51" s="13" t="s">
        <v>1869</v>
      </c>
      <c r="E51" s="13"/>
      <c r="F51" s="11" t="s">
        <v>297</v>
      </c>
      <c r="G51" s="14">
        <v>211.2</v>
      </c>
      <c r="H51" s="14"/>
      <c r="I51" s="14"/>
      <c r="J51" s="31"/>
    </row>
    <row r="52" ht="94" customHeight="1" spans="1:10">
      <c r="A52" s="10">
        <v>30</v>
      </c>
      <c r="B52" s="13" t="s">
        <v>1870</v>
      </c>
      <c r="C52" s="13" t="s">
        <v>724</v>
      </c>
      <c r="D52" s="13" t="s">
        <v>1871</v>
      </c>
      <c r="E52" s="13"/>
      <c r="F52" s="11" t="s">
        <v>297</v>
      </c>
      <c r="G52" s="14">
        <v>140.8</v>
      </c>
      <c r="H52" s="14"/>
      <c r="I52" s="14"/>
      <c r="J52" s="31"/>
    </row>
    <row r="53" ht="94" customHeight="1" spans="1:10">
      <c r="A53" s="10">
        <v>31</v>
      </c>
      <c r="B53" s="13" t="s">
        <v>1872</v>
      </c>
      <c r="C53" s="13" t="s">
        <v>724</v>
      </c>
      <c r="D53" s="13" t="s">
        <v>1873</v>
      </c>
      <c r="E53" s="13"/>
      <c r="F53" s="11" t="s">
        <v>297</v>
      </c>
      <c r="G53" s="14">
        <v>71.2</v>
      </c>
      <c r="H53" s="14"/>
      <c r="I53" s="14"/>
      <c r="J53" s="31"/>
    </row>
    <row r="54" ht="94" customHeight="1" spans="1:10">
      <c r="A54" s="10">
        <v>32</v>
      </c>
      <c r="B54" s="13" t="s">
        <v>1874</v>
      </c>
      <c r="C54" s="13" t="s">
        <v>724</v>
      </c>
      <c r="D54" s="13" t="s">
        <v>1875</v>
      </c>
      <c r="E54" s="13"/>
      <c r="F54" s="11" t="s">
        <v>297</v>
      </c>
      <c r="G54" s="14">
        <v>68.4</v>
      </c>
      <c r="H54" s="14"/>
      <c r="I54" s="14"/>
      <c r="J54" s="31"/>
    </row>
    <row r="55" ht="82" customHeight="1" spans="1:10">
      <c r="A55" s="10">
        <v>33</v>
      </c>
      <c r="B55" s="13" t="s">
        <v>1876</v>
      </c>
      <c r="C55" s="13" t="s">
        <v>724</v>
      </c>
      <c r="D55" s="13" t="s">
        <v>1877</v>
      </c>
      <c r="E55" s="13"/>
      <c r="F55" s="11" t="s">
        <v>297</v>
      </c>
      <c r="G55" s="14">
        <v>55.6</v>
      </c>
      <c r="H55" s="14"/>
      <c r="I55" s="14"/>
      <c r="J55" s="31"/>
    </row>
    <row r="56" ht="82" customHeight="1" spans="1:10">
      <c r="A56" s="10">
        <v>34</v>
      </c>
      <c r="B56" s="13" t="s">
        <v>1878</v>
      </c>
      <c r="C56" s="13" t="s">
        <v>724</v>
      </c>
      <c r="D56" s="13" t="s">
        <v>1879</v>
      </c>
      <c r="E56" s="13"/>
      <c r="F56" s="11" t="s">
        <v>297</v>
      </c>
      <c r="G56" s="14">
        <v>47.6</v>
      </c>
      <c r="H56" s="14"/>
      <c r="I56" s="14"/>
      <c r="J56" s="31"/>
    </row>
    <row r="57" ht="94" customHeight="1" spans="1:10">
      <c r="A57" s="10">
        <v>35</v>
      </c>
      <c r="B57" s="13" t="s">
        <v>1880</v>
      </c>
      <c r="C57" s="13" t="s">
        <v>724</v>
      </c>
      <c r="D57" s="13" t="s">
        <v>1881</v>
      </c>
      <c r="E57" s="13"/>
      <c r="F57" s="11" t="s">
        <v>297</v>
      </c>
      <c r="G57" s="14">
        <v>66.47</v>
      </c>
      <c r="H57" s="14"/>
      <c r="I57" s="14"/>
      <c r="J57" s="31"/>
    </row>
    <row r="58" ht="24.25" customHeight="1" spans="1:10">
      <c r="A58" s="32" t="s">
        <v>1207</v>
      </c>
      <c r="B58" s="33"/>
      <c r="C58" s="33"/>
      <c r="D58" s="33"/>
      <c r="E58" s="33"/>
      <c r="F58" s="33"/>
      <c r="G58" s="33"/>
      <c r="H58" s="33"/>
      <c r="I58" s="33"/>
      <c r="J58" s="34"/>
    </row>
    <row r="59" ht="35.5" customHeight="1" spans="1:10">
      <c r="A59" s="2" t="s">
        <v>1178</v>
      </c>
      <c r="B59" s="2"/>
      <c r="C59" s="2"/>
      <c r="D59" s="2"/>
      <c r="E59" s="2"/>
      <c r="F59" s="2"/>
      <c r="G59" s="2"/>
      <c r="H59" s="3"/>
      <c r="I59" s="3"/>
      <c r="J59" s="3"/>
    </row>
    <row r="60" ht="34" customHeight="1" spans="1:10">
      <c r="A60" s="4" t="s">
        <v>3163</v>
      </c>
      <c r="B60" s="4"/>
      <c r="C60" s="4"/>
      <c r="D60" s="4"/>
      <c r="E60" s="4" t="s">
        <v>21</v>
      </c>
      <c r="F60" s="4"/>
      <c r="G60" s="4"/>
      <c r="H60" s="6" t="s">
        <v>3175</v>
      </c>
      <c r="I60" s="6"/>
      <c r="J60" s="6"/>
    </row>
    <row r="61" ht="17" customHeight="1" spans="1:10">
      <c r="A61" s="7" t="s">
        <v>23</v>
      </c>
      <c r="B61" s="8" t="s">
        <v>1181</v>
      </c>
      <c r="C61" s="8" t="s">
        <v>241</v>
      </c>
      <c r="D61" s="8" t="s">
        <v>1182</v>
      </c>
      <c r="E61" s="8"/>
      <c r="F61" s="8" t="s">
        <v>1183</v>
      </c>
      <c r="G61" s="8" t="s">
        <v>1184</v>
      </c>
      <c r="H61" s="8"/>
      <c r="I61" s="8" t="s">
        <v>1185</v>
      </c>
      <c r="J61" s="9"/>
    </row>
    <row r="62" ht="17" customHeight="1" spans="1:10">
      <c r="A62" s="10"/>
      <c r="B62" s="11"/>
      <c r="C62" s="11"/>
      <c r="D62" s="11"/>
      <c r="E62" s="11"/>
      <c r="F62" s="11"/>
      <c r="G62" s="11"/>
      <c r="H62" s="11"/>
      <c r="I62" s="11" t="s">
        <v>1186</v>
      </c>
      <c r="J62" s="12" t="s">
        <v>1187</v>
      </c>
    </row>
    <row r="63" ht="94" customHeight="1" spans="1:10">
      <c r="A63" s="10">
        <v>36</v>
      </c>
      <c r="B63" s="13" t="s">
        <v>1882</v>
      </c>
      <c r="C63" s="13" t="s">
        <v>724</v>
      </c>
      <c r="D63" s="13" t="s">
        <v>1883</v>
      </c>
      <c r="E63" s="13"/>
      <c r="F63" s="11" t="s">
        <v>297</v>
      </c>
      <c r="G63" s="14">
        <v>49.5</v>
      </c>
      <c r="H63" s="14"/>
      <c r="I63" s="14"/>
      <c r="J63" s="31"/>
    </row>
    <row r="64" ht="94" customHeight="1" spans="1:10">
      <c r="A64" s="10">
        <v>37</v>
      </c>
      <c r="B64" s="13" t="s">
        <v>1884</v>
      </c>
      <c r="C64" s="13" t="s">
        <v>724</v>
      </c>
      <c r="D64" s="13" t="s">
        <v>1885</v>
      </c>
      <c r="E64" s="13"/>
      <c r="F64" s="11" t="s">
        <v>297</v>
      </c>
      <c r="G64" s="14">
        <v>55.78</v>
      </c>
      <c r="H64" s="14"/>
      <c r="I64" s="14"/>
      <c r="J64" s="31"/>
    </row>
    <row r="65" ht="94" customHeight="1" spans="1:10">
      <c r="A65" s="10">
        <v>38</v>
      </c>
      <c r="B65" s="13" t="s">
        <v>1887</v>
      </c>
      <c r="C65" s="13" t="s">
        <v>724</v>
      </c>
      <c r="D65" s="13" t="s">
        <v>1888</v>
      </c>
      <c r="E65" s="13"/>
      <c r="F65" s="11" t="s">
        <v>297</v>
      </c>
      <c r="G65" s="14">
        <v>60.5</v>
      </c>
      <c r="H65" s="14"/>
      <c r="I65" s="14"/>
      <c r="J65" s="31"/>
    </row>
    <row r="66" ht="94" customHeight="1" spans="1:10">
      <c r="A66" s="10">
        <v>39</v>
      </c>
      <c r="B66" s="13" t="s">
        <v>1889</v>
      </c>
      <c r="C66" s="13" t="s">
        <v>724</v>
      </c>
      <c r="D66" s="13" t="s">
        <v>1890</v>
      </c>
      <c r="E66" s="13"/>
      <c r="F66" s="11" t="s">
        <v>297</v>
      </c>
      <c r="G66" s="14">
        <v>70.4</v>
      </c>
      <c r="H66" s="14"/>
      <c r="I66" s="14"/>
      <c r="J66" s="31"/>
    </row>
    <row r="67" ht="94" customHeight="1" spans="1:10">
      <c r="A67" s="10">
        <v>40</v>
      </c>
      <c r="B67" s="13" t="s">
        <v>1891</v>
      </c>
      <c r="C67" s="13" t="s">
        <v>724</v>
      </c>
      <c r="D67" s="13" t="s">
        <v>1892</v>
      </c>
      <c r="E67" s="13"/>
      <c r="F67" s="11" t="s">
        <v>297</v>
      </c>
      <c r="G67" s="14">
        <v>35.2</v>
      </c>
      <c r="H67" s="14"/>
      <c r="I67" s="14"/>
      <c r="J67" s="31"/>
    </row>
    <row r="68" ht="94" customHeight="1" spans="1:10">
      <c r="A68" s="10">
        <v>41</v>
      </c>
      <c r="B68" s="13" t="s">
        <v>1893</v>
      </c>
      <c r="C68" s="13" t="s">
        <v>724</v>
      </c>
      <c r="D68" s="13" t="s">
        <v>1894</v>
      </c>
      <c r="E68" s="13"/>
      <c r="F68" s="11" t="s">
        <v>297</v>
      </c>
      <c r="G68" s="14">
        <v>33.5</v>
      </c>
      <c r="H68" s="14"/>
      <c r="I68" s="14"/>
      <c r="J68" s="31"/>
    </row>
    <row r="69" ht="94" customHeight="1" spans="1:10">
      <c r="A69" s="10">
        <v>42</v>
      </c>
      <c r="B69" s="13" t="s">
        <v>1895</v>
      </c>
      <c r="C69" s="13" t="s">
        <v>724</v>
      </c>
      <c r="D69" s="13" t="s">
        <v>1896</v>
      </c>
      <c r="E69" s="13"/>
      <c r="F69" s="11" t="s">
        <v>297</v>
      </c>
      <c r="G69" s="14">
        <v>211.2</v>
      </c>
      <c r="H69" s="14"/>
      <c r="I69" s="14"/>
      <c r="J69" s="31"/>
    </row>
    <row r="70" ht="94" customHeight="1" spans="1:10">
      <c r="A70" s="10">
        <v>43</v>
      </c>
      <c r="B70" s="13" t="s">
        <v>1897</v>
      </c>
      <c r="C70" s="13" t="s">
        <v>724</v>
      </c>
      <c r="D70" s="13" t="s">
        <v>1898</v>
      </c>
      <c r="E70" s="13"/>
      <c r="F70" s="11" t="s">
        <v>297</v>
      </c>
      <c r="G70" s="14">
        <v>189.2</v>
      </c>
      <c r="H70" s="14"/>
      <c r="I70" s="14"/>
      <c r="J70" s="31"/>
    </row>
    <row r="71" ht="82" customHeight="1" spans="1:10">
      <c r="A71" s="10">
        <v>44</v>
      </c>
      <c r="B71" s="13" t="s">
        <v>1899</v>
      </c>
      <c r="C71" s="13" t="s">
        <v>724</v>
      </c>
      <c r="D71" s="13" t="s">
        <v>1900</v>
      </c>
      <c r="E71" s="13"/>
      <c r="F71" s="11" t="s">
        <v>297</v>
      </c>
      <c r="G71" s="14">
        <v>70.4</v>
      </c>
      <c r="H71" s="14"/>
      <c r="I71" s="14"/>
      <c r="J71" s="31"/>
    </row>
    <row r="72" ht="24.25" customHeight="1" spans="1:10">
      <c r="A72" s="32" t="s">
        <v>1207</v>
      </c>
      <c r="B72" s="33"/>
      <c r="C72" s="33"/>
      <c r="D72" s="33"/>
      <c r="E72" s="33"/>
      <c r="F72" s="33"/>
      <c r="G72" s="33"/>
      <c r="H72" s="33"/>
      <c r="I72" s="33"/>
      <c r="J72" s="34"/>
    </row>
    <row r="73" ht="35.5" customHeight="1" spans="1:10">
      <c r="A73" s="2" t="s">
        <v>1178</v>
      </c>
      <c r="B73" s="2"/>
      <c r="C73" s="2"/>
      <c r="D73" s="2"/>
      <c r="E73" s="2"/>
      <c r="F73" s="2"/>
      <c r="G73" s="2"/>
      <c r="H73" s="3"/>
      <c r="I73" s="3"/>
      <c r="J73" s="3"/>
    </row>
    <row r="74" ht="34" customHeight="1" spans="1:10">
      <c r="A74" s="4" t="s">
        <v>3163</v>
      </c>
      <c r="B74" s="4"/>
      <c r="C74" s="4"/>
      <c r="D74" s="4"/>
      <c r="E74" s="4" t="s">
        <v>21</v>
      </c>
      <c r="F74" s="4"/>
      <c r="G74" s="4"/>
      <c r="H74" s="6" t="s">
        <v>3176</v>
      </c>
      <c r="I74" s="6"/>
      <c r="J74" s="6"/>
    </row>
    <row r="75" ht="17" customHeight="1" spans="1:10">
      <c r="A75" s="7" t="s">
        <v>23</v>
      </c>
      <c r="B75" s="8" t="s">
        <v>1181</v>
      </c>
      <c r="C75" s="8" t="s">
        <v>241</v>
      </c>
      <c r="D75" s="8" t="s">
        <v>1182</v>
      </c>
      <c r="E75" s="8"/>
      <c r="F75" s="8" t="s">
        <v>1183</v>
      </c>
      <c r="G75" s="8" t="s">
        <v>1184</v>
      </c>
      <c r="H75" s="8"/>
      <c r="I75" s="8" t="s">
        <v>1185</v>
      </c>
      <c r="J75" s="9"/>
    </row>
    <row r="76" ht="17" customHeight="1" spans="1:10">
      <c r="A76" s="10"/>
      <c r="B76" s="11"/>
      <c r="C76" s="11"/>
      <c r="D76" s="11"/>
      <c r="E76" s="11"/>
      <c r="F76" s="11"/>
      <c r="G76" s="11"/>
      <c r="H76" s="11"/>
      <c r="I76" s="11" t="s">
        <v>1186</v>
      </c>
      <c r="J76" s="12" t="s">
        <v>1187</v>
      </c>
    </row>
    <row r="77" ht="94" customHeight="1" spans="1:10">
      <c r="A77" s="10">
        <v>45</v>
      </c>
      <c r="B77" s="13" t="s">
        <v>1901</v>
      </c>
      <c r="C77" s="13" t="s">
        <v>724</v>
      </c>
      <c r="D77" s="13" t="s">
        <v>1902</v>
      </c>
      <c r="E77" s="13"/>
      <c r="F77" s="11" t="s">
        <v>297</v>
      </c>
      <c r="G77" s="14">
        <v>68.7</v>
      </c>
      <c r="H77" s="14"/>
      <c r="I77" s="14"/>
      <c r="J77" s="31"/>
    </row>
    <row r="78" ht="82" customHeight="1" spans="1:10">
      <c r="A78" s="10">
        <v>46</v>
      </c>
      <c r="B78" s="13" t="s">
        <v>1903</v>
      </c>
      <c r="C78" s="13" t="s">
        <v>724</v>
      </c>
      <c r="D78" s="13" t="s">
        <v>1904</v>
      </c>
      <c r="E78" s="13"/>
      <c r="F78" s="11" t="s">
        <v>297</v>
      </c>
      <c r="G78" s="14">
        <v>35.2</v>
      </c>
      <c r="H78" s="14"/>
      <c r="I78" s="14"/>
      <c r="J78" s="31"/>
    </row>
    <row r="79" ht="82" customHeight="1" spans="1:10">
      <c r="A79" s="10">
        <v>47</v>
      </c>
      <c r="B79" s="13" t="s">
        <v>1906</v>
      </c>
      <c r="C79" s="13" t="s">
        <v>724</v>
      </c>
      <c r="D79" s="13" t="s">
        <v>1907</v>
      </c>
      <c r="E79" s="13"/>
      <c r="F79" s="11" t="s">
        <v>297</v>
      </c>
      <c r="G79" s="14">
        <v>33.69</v>
      </c>
      <c r="H79" s="14"/>
      <c r="I79" s="14"/>
      <c r="J79" s="31"/>
    </row>
    <row r="80" ht="82" customHeight="1" spans="1:10">
      <c r="A80" s="10">
        <v>48</v>
      </c>
      <c r="B80" s="13" t="s">
        <v>1908</v>
      </c>
      <c r="C80" s="13" t="s">
        <v>724</v>
      </c>
      <c r="D80" s="13" t="s">
        <v>1909</v>
      </c>
      <c r="E80" s="13"/>
      <c r="F80" s="11" t="s">
        <v>297</v>
      </c>
      <c r="G80" s="14">
        <v>40.12</v>
      </c>
      <c r="H80" s="14"/>
      <c r="I80" s="14"/>
      <c r="J80" s="31"/>
    </row>
    <row r="81" ht="94" customHeight="1" spans="1:10">
      <c r="A81" s="10">
        <v>49</v>
      </c>
      <c r="B81" s="13" t="s">
        <v>1910</v>
      </c>
      <c r="C81" s="13" t="s">
        <v>724</v>
      </c>
      <c r="D81" s="13" t="s">
        <v>1911</v>
      </c>
      <c r="E81" s="13"/>
      <c r="F81" s="11" t="s">
        <v>297</v>
      </c>
      <c r="G81" s="14">
        <v>35.2</v>
      </c>
      <c r="H81" s="14"/>
      <c r="I81" s="14"/>
      <c r="J81" s="31"/>
    </row>
    <row r="82" ht="94" customHeight="1" spans="1:10">
      <c r="A82" s="10">
        <v>50</v>
      </c>
      <c r="B82" s="13" t="s">
        <v>1912</v>
      </c>
      <c r="C82" s="13" t="s">
        <v>724</v>
      </c>
      <c r="D82" s="13" t="s">
        <v>1913</v>
      </c>
      <c r="E82" s="13"/>
      <c r="F82" s="11" t="s">
        <v>297</v>
      </c>
      <c r="G82" s="14">
        <v>33.21</v>
      </c>
      <c r="H82" s="14"/>
      <c r="I82" s="14"/>
      <c r="J82" s="31"/>
    </row>
    <row r="83" ht="94" customHeight="1" spans="1:10">
      <c r="A83" s="10">
        <v>51</v>
      </c>
      <c r="B83" s="13" t="s">
        <v>1914</v>
      </c>
      <c r="C83" s="13" t="s">
        <v>724</v>
      </c>
      <c r="D83" s="13" t="s">
        <v>1915</v>
      </c>
      <c r="E83" s="13"/>
      <c r="F83" s="11" t="s">
        <v>297</v>
      </c>
      <c r="G83" s="14">
        <v>34.5</v>
      </c>
      <c r="H83" s="14"/>
      <c r="I83" s="14"/>
      <c r="J83" s="31"/>
    </row>
    <row r="84" ht="94" customHeight="1" spans="1:10">
      <c r="A84" s="10">
        <v>52</v>
      </c>
      <c r="B84" s="13" t="s">
        <v>1916</v>
      </c>
      <c r="C84" s="13" t="s">
        <v>724</v>
      </c>
      <c r="D84" s="13" t="s">
        <v>1917</v>
      </c>
      <c r="E84" s="13"/>
      <c r="F84" s="11" t="s">
        <v>297</v>
      </c>
      <c r="G84" s="14">
        <v>50.6</v>
      </c>
      <c r="H84" s="14"/>
      <c r="I84" s="14"/>
      <c r="J84" s="31"/>
    </row>
    <row r="85" ht="94" customHeight="1" spans="1:10">
      <c r="A85" s="10">
        <v>53</v>
      </c>
      <c r="B85" s="13" t="s">
        <v>1918</v>
      </c>
      <c r="C85" s="13" t="s">
        <v>724</v>
      </c>
      <c r="D85" s="13" t="s">
        <v>1919</v>
      </c>
      <c r="E85" s="13"/>
      <c r="F85" s="11" t="s">
        <v>297</v>
      </c>
      <c r="G85" s="14">
        <v>62.8</v>
      </c>
      <c r="H85" s="14"/>
      <c r="I85" s="14"/>
      <c r="J85" s="31"/>
    </row>
    <row r="86" ht="94" customHeight="1" spans="1:10">
      <c r="A86" s="10">
        <v>54</v>
      </c>
      <c r="B86" s="13" t="s">
        <v>1920</v>
      </c>
      <c r="C86" s="13" t="s">
        <v>724</v>
      </c>
      <c r="D86" s="13" t="s">
        <v>1921</v>
      </c>
      <c r="E86" s="13"/>
      <c r="F86" s="11" t="s">
        <v>297</v>
      </c>
      <c r="G86" s="14">
        <v>77.6</v>
      </c>
      <c r="H86" s="14"/>
      <c r="I86" s="14"/>
      <c r="J86" s="31"/>
    </row>
    <row r="87" ht="24.25" customHeight="1" spans="1:10">
      <c r="A87" s="32" t="s">
        <v>1207</v>
      </c>
      <c r="B87" s="33"/>
      <c r="C87" s="33"/>
      <c r="D87" s="33"/>
      <c r="E87" s="33"/>
      <c r="F87" s="33"/>
      <c r="G87" s="33"/>
      <c r="H87" s="33"/>
      <c r="I87" s="33"/>
      <c r="J87" s="34"/>
    </row>
    <row r="88" ht="35.5" customHeight="1" spans="1:10">
      <c r="A88" s="2" t="s">
        <v>1178</v>
      </c>
      <c r="B88" s="2"/>
      <c r="C88" s="2"/>
      <c r="D88" s="2"/>
      <c r="E88" s="2"/>
      <c r="F88" s="2"/>
      <c r="G88" s="2"/>
      <c r="H88" s="3"/>
      <c r="I88" s="3"/>
      <c r="J88" s="3"/>
    </row>
    <row r="89" ht="34" customHeight="1" spans="1:10">
      <c r="A89" s="4" t="s">
        <v>3163</v>
      </c>
      <c r="B89" s="4"/>
      <c r="C89" s="4"/>
      <c r="D89" s="4"/>
      <c r="E89" s="4" t="s">
        <v>21</v>
      </c>
      <c r="F89" s="4"/>
      <c r="G89" s="4"/>
      <c r="H89" s="6" t="s">
        <v>3177</v>
      </c>
      <c r="I89" s="6"/>
      <c r="J89" s="6"/>
    </row>
    <row r="90" ht="17" customHeight="1" spans="1:10">
      <c r="A90" s="7" t="s">
        <v>23</v>
      </c>
      <c r="B90" s="8" t="s">
        <v>1181</v>
      </c>
      <c r="C90" s="8" t="s">
        <v>241</v>
      </c>
      <c r="D90" s="8" t="s">
        <v>1182</v>
      </c>
      <c r="E90" s="8"/>
      <c r="F90" s="8" t="s">
        <v>1183</v>
      </c>
      <c r="G90" s="8" t="s">
        <v>1184</v>
      </c>
      <c r="H90" s="8"/>
      <c r="I90" s="8" t="s">
        <v>1185</v>
      </c>
      <c r="J90" s="9"/>
    </row>
    <row r="91" ht="17" customHeight="1" spans="1:10">
      <c r="A91" s="10"/>
      <c r="B91" s="11"/>
      <c r="C91" s="11"/>
      <c r="D91" s="11"/>
      <c r="E91" s="11"/>
      <c r="F91" s="11"/>
      <c r="G91" s="11"/>
      <c r="H91" s="11"/>
      <c r="I91" s="11" t="s">
        <v>1186</v>
      </c>
      <c r="J91" s="12" t="s">
        <v>1187</v>
      </c>
    </row>
    <row r="92" ht="94" customHeight="1" spans="1:10">
      <c r="A92" s="10">
        <v>55</v>
      </c>
      <c r="B92" s="13" t="s">
        <v>1922</v>
      </c>
      <c r="C92" s="13" t="s">
        <v>724</v>
      </c>
      <c r="D92" s="13" t="s">
        <v>1923</v>
      </c>
      <c r="E92" s="13"/>
      <c r="F92" s="11" t="s">
        <v>297</v>
      </c>
      <c r="G92" s="14">
        <v>70.4</v>
      </c>
      <c r="H92" s="14"/>
      <c r="I92" s="14"/>
      <c r="J92" s="31"/>
    </row>
    <row r="93" ht="94" customHeight="1" spans="1:10">
      <c r="A93" s="10">
        <v>56</v>
      </c>
      <c r="B93" s="13" t="s">
        <v>1925</v>
      </c>
      <c r="C93" s="13" t="s">
        <v>724</v>
      </c>
      <c r="D93" s="13" t="s">
        <v>1926</v>
      </c>
      <c r="E93" s="13"/>
      <c r="F93" s="11" t="s">
        <v>297</v>
      </c>
      <c r="G93" s="14">
        <v>211.2</v>
      </c>
      <c r="H93" s="14"/>
      <c r="I93" s="14"/>
      <c r="J93" s="31"/>
    </row>
    <row r="94" ht="94" customHeight="1" spans="1:10">
      <c r="A94" s="10">
        <v>57</v>
      </c>
      <c r="B94" s="13" t="s">
        <v>1927</v>
      </c>
      <c r="C94" s="13" t="s">
        <v>724</v>
      </c>
      <c r="D94" s="13" t="s">
        <v>1928</v>
      </c>
      <c r="E94" s="13"/>
      <c r="F94" s="11" t="s">
        <v>297</v>
      </c>
      <c r="G94" s="14">
        <v>176</v>
      </c>
      <c r="H94" s="14"/>
      <c r="I94" s="14"/>
      <c r="J94" s="31"/>
    </row>
    <row r="95" ht="82" customHeight="1" spans="1:10">
      <c r="A95" s="10">
        <v>58</v>
      </c>
      <c r="B95" s="13" t="s">
        <v>1929</v>
      </c>
      <c r="C95" s="13" t="s">
        <v>724</v>
      </c>
      <c r="D95" s="13" t="s">
        <v>1930</v>
      </c>
      <c r="E95" s="13"/>
      <c r="F95" s="11" t="s">
        <v>297</v>
      </c>
      <c r="G95" s="14">
        <v>66.54</v>
      </c>
      <c r="H95" s="14"/>
      <c r="I95" s="14"/>
      <c r="J95" s="31"/>
    </row>
    <row r="96" ht="82" customHeight="1" spans="1:10">
      <c r="A96" s="10">
        <v>59</v>
      </c>
      <c r="B96" s="13" t="s">
        <v>1931</v>
      </c>
      <c r="C96" s="13" t="s">
        <v>724</v>
      </c>
      <c r="D96" s="13" t="s">
        <v>1932</v>
      </c>
      <c r="E96" s="13"/>
      <c r="F96" s="11" t="s">
        <v>297</v>
      </c>
      <c r="G96" s="14">
        <v>64.5</v>
      </c>
      <c r="H96" s="14"/>
      <c r="I96" s="14"/>
      <c r="J96" s="31"/>
    </row>
    <row r="97" ht="82" customHeight="1" spans="1:10">
      <c r="A97" s="10">
        <v>60</v>
      </c>
      <c r="B97" s="13" t="s">
        <v>1933</v>
      </c>
      <c r="C97" s="13" t="s">
        <v>724</v>
      </c>
      <c r="D97" s="13" t="s">
        <v>1934</v>
      </c>
      <c r="E97" s="13"/>
      <c r="F97" s="11" t="s">
        <v>297</v>
      </c>
      <c r="G97" s="14">
        <v>54.9</v>
      </c>
      <c r="H97" s="14"/>
      <c r="I97" s="14"/>
      <c r="J97" s="31"/>
    </row>
    <row r="98" ht="94" customHeight="1" spans="1:10">
      <c r="A98" s="10">
        <v>61</v>
      </c>
      <c r="B98" s="13" t="s">
        <v>1935</v>
      </c>
      <c r="C98" s="13" t="s">
        <v>724</v>
      </c>
      <c r="D98" s="13" t="s">
        <v>1936</v>
      </c>
      <c r="E98" s="13"/>
      <c r="F98" s="11" t="s">
        <v>297</v>
      </c>
      <c r="G98" s="14">
        <v>35.2</v>
      </c>
      <c r="H98" s="14"/>
      <c r="I98" s="14"/>
      <c r="J98" s="31"/>
    </row>
    <row r="99" ht="94" customHeight="1" spans="1:10">
      <c r="A99" s="10">
        <v>62</v>
      </c>
      <c r="B99" s="13" t="s">
        <v>1937</v>
      </c>
      <c r="C99" s="13" t="s">
        <v>724</v>
      </c>
      <c r="D99" s="13" t="s">
        <v>1938</v>
      </c>
      <c r="E99" s="13"/>
      <c r="F99" s="11" t="s">
        <v>297</v>
      </c>
      <c r="G99" s="14">
        <v>33.5</v>
      </c>
      <c r="H99" s="14"/>
      <c r="I99" s="14"/>
      <c r="J99" s="31"/>
    </row>
    <row r="100" ht="94" customHeight="1" spans="1:10">
      <c r="A100" s="10">
        <v>63</v>
      </c>
      <c r="B100" s="13" t="s">
        <v>1939</v>
      </c>
      <c r="C100" s="13" t="s">
        <v>724</v>
      </c>
      <c r="D100" s="13" t="s">
        <v>1940</v>
      </c>
      <c r="E100" s="13"/>
      <c r="F100" s="11" t="s">
        <v>297</v>
      </c>
      <c r="G100" s="14">
        <v>32.1</v>
      </c>
      <c r="H100" s="14"/>
      <c r="I100" s="14"/>
      <c r="J100" s="31"/>
    </row>
    <row r="101" ht="24.25" customHeight="1" spans="1:10">
      <c r="A101" s="32" t="s">
        <v>1207</v>
      </c>
      <c r="B101" s="33"/>
      <c r="C101" s="33"/>
      <c r="D101" s="33"/>
      <c r="E101" s="33"/>
      <c r="F101" s="33"/>
      <c r="G101" s="33"/>
      <c r="H101" s="33"/>
      <c r="I101" s="33"/>
      <c r="J101" s="34"/>
    </row>
    <row r="102" ht="35.5" customHeight="1" spans="1:10">
      <c r="A102" s="2" t="s">
        <v>1178</v>
      </c>
      <c r="B102" s="2"/>
      <c r="C102" s="2"/>
      <c r="D102" s="2"/>
      <c r="E102" s="2"/>
      <c r="F102" s="2"/>
      <c r="G102" s="2"/>
      <c r="H102" s="3"/>
      <c r="I102" s="3"/>
      <c r="J102" s="3"/>
    </row>
    <row r="103" ht="34" customHeight="1" spans="1:10">
      <c r="A103" s="4" t="s">
        <v>3163</v>
      </c>
      <c r="B103" s="4"/>
      <c r="C103" s="4"/>
      <c r="D103" s="4"/>
      <c r="E103" s="4" t="s">
        <v>21</v>
      </c>
      <c r="F103" s="4"/>
      <c r="G103" s="4"/>
      <c r="H103" s="6" t="s">
        <v>3178</v>
      </c>
      <c r="I103" s="6"/>
      <c r="J103" s="6"/>
    </row>
    <row r="104" ht="17" customHeight="1" spans="1:10">
      <c r="A104" s="7" t="s">
        <v>23</v>
      </c>
      <c r="B104" s="8" t="s">
        <v>1181</v>
      </c>
      <c r="C104" s="8" t="s">
        <v>241</v>
      </c>
      <c r="D104" s="8" t="s">
        <v>1182</v>
      </c>
      <c r="E104" s="8"/>
      <c r="F104" s="8" t="s">
        <v>1183</v>
      </c>
      <c r="G104" s="8" t="s">
        <v>1184</v>
      </c>
      <c r="H104" s="8"/>
      <c r="I104" s="8" t="s">
        <v>1185</v>
      </c>
      <c r="J104" s="9"/>
    </row>
    <row r="105" ht="17" customHeight="1" spans="1:10">
      <c r="A105" s="10"/>
      <c r="B105" s="11"/>
      <c r="C105" s="11"/>
      <c r="D105" s="11"/>
      <c r="E105" s="11"/>
      <c r="F105" s="11"/>
      <c r="G105" s="11"/>
      <c r="H105" s="11"/>
      <c r="I105" s="11" t="s">
        <v>1186</v>
      </c>
      <c r="J105" s="12" t="s">
        <v>1187</v>
      </c>
    </row>
    <row r="106" ht="94" customHeight="1" spans="1:10">
      <c r="A106" s="10">
        <v>64</v>
      </c>
      <c r="B106" s="13" t="s">
        <v>1941</v>
      </c>
      <c r="C106" s="13" t="s">
        <v>724</v>
      </c>
      <c r="D106" s="13" t="s">
        <v>1942</v>
      </c>
      <c r="E106" s="13"/>
      <c r="F106" s="11" t="s">
        <v>297</v>
      </c>
      <c r="G106" s="14">
        <v>54.3</v>
      </c>
      <c r="H106" s="14"/>
      <c r="I106" s="14"/>
      <c r="J106" s="31"/>
    </row>
    <row r="107" ht="94" customHeight="1" spans="1:10">
      <c r="A107" s="10">
        <v>65</v>
      </c>
      <c r="B107" s="13" t="s">
        <v>1944</v>
      </c>
      <c r="C107" s="13" t="s">
        <v>724</v>
      </c>
      <c r="D107" s="13" t="s">
        <v>1945</v>
      </c>
      <c r="E107" s="13"/>
      <c r="F107" s="11" t="s">
        <v>297</v>
      </c>
      <c r="G107" s="14">
        <v>28.6</v>
      </c>
      <c r="H107" s="14"/>
      <c r="I107" s="14"/>
      <c r="J107" s="31"/>
    </row>
    <row r="108" ht="94" customHeight="1" spans="1:10">
      <c r="A108" s="10">
        <v>66</v>
      </c>
      <c r="B108" s="13" t="s">
        <v>1946</v>
      </c>
      <c r="C108" s="13" t="s">
        <v>724</v>
      </c>
      <c r="D108" s="13" t="s">
        <v>1947</v>
      </c>
      <c r="E108" s="13"/>
      <c r="F108" s="11" t="s">
        <v>297</v>
      </c>
      <c r="G108" s="14">
        <v>35.2</v>
      </c>
      <c r="H108" s="14"/>
      <c r="I108" s="14"/>
      <c r="J108" s="31"/>
    </row>
    <row r="109" ht="94" customHeight="1" spans="1:10">
      <c r="A109" s="10">
        <v>67</v>
      </c>
      <c r="B109" s="13" t="s">
        <v>1948</v>
      </c>
      <c r="C109" s="13" t="s">
        <v>724</v>
      </c>
      <c r="D109" s="13" t="s">
        <v>1949</v>
      </c>
      <c r="E109" s="13"/>
      <c r="F109" s="11" t="s">
        <v>297</v>
      </c>
      <c r="G109" s="14">
        <v>30.6</v>
      </c>
      <c r="H109" s="14"/>
      <c r="I109" s="14"/>
      <c r="J109" s="31"/>
    </row>
    <row r="110" ht="94" customHeight="1" spans="1:10">
      <c r="A110" s="10">
        <v>68</v>
      </c>
      <c r="B110" s="13" t="s">
        <v>1950</v>
      </c>
      <c r="C110" s="13" t="s">
        <v>724</v>
      </c>
      <c r="D110" s="13" t="s">
        <v>1951</v>
      </c>
      <c r="E110" s="13"/>
      <c r="F110" s="11" t="s">
        <v>297</v>
      </c>
      <c r="G110" s="14">
        <v>30.2</v>
      </c>
      <c r="H110" s="14"/>
      <c r="I110" s="14"/>
      <c r="J110" s="31"/>
    </row>
    <row r="111" ht="94" customHeight="1" spans="1:10">
      <c r="A111" s="10">
        <v>69</v>
      </c>
      <c r="B111" s="13" t="s">
        <v>1952</v>
      </c>
      <c r="C111" s="13" t="s">
        <v>724</v>
      </c>
      <c r="D111" s="13" t="s">
        <v>1953</v>
      </c>
      <c r="E111" s="13"/>
      <c r="F111" s="11" t="s">
        <v>297</v>
      </c>
      <c r="G111" s="14">
        <v>176.3</v>
      </c>
      <c r="H111" s="14"/>
      <c r="I111" s="14"/>
      <c r="J111" s="31"/>
    </row>
    <row r="112" ht="82" customHeight="1" spans="1:10">
      <c r="A112" s="10">
        <v>70</v>
      </c>
      <c r="B112" s="13" t="s">
        <v>1954</v>
      </c>
      <c r="C112" s="13" t="s">
        <v>724</v>
      </c>
      <c r="D112" s="13" t="s">
        <v>1955</v>
      </c>
      <c r="E112" s="13"/>
      <c r="F112" s="11" t="s">
        <v>297</v>
      </c>
      <c r="G112" s="14">
        <v>121.6</v>
      </c>
      <c r="H112" s="14"/>
      <c r="I112" s="14"/>
      <c r="J112" s="31"/>
    </row>
    <row r="113" ht="82" customHeight="1" spans="1:10">
      <c r="A113" s="10">
        <v>71</v>
      </c>
      <c r="B113" s="13" t="s">
        <v>1956</v>
      </c>
      <c r="C113" s="13" t="s">
        <v>724</v>
      </c>
      <c r="D113" s="13" t="s">
        <v>1957</v>
      </c>
      <c r="E113" s="13"/>
      <c r="F113" s="11" t="s">
        <v>297</v>
      </c>
      <c r="G113" s="14">
        <v>70.4</v>
      </c>
      <c r="H113" s="14"/>
      <c r="I113" s="14"/>
      <c r="J113" s="31"/>
    </row>
    <row r="114" ht="82" customHeight="1" spans="1:10">
      <c r="A114" s="10">
        <v>72</v>
      </c>
      <c r="B114" s="13" t="s">
        <v>1958</v>
      </c>
      <c r="C114" s="13" t="s">
        <v>724</v>
      </c>
      <c r="D114" s="13" t="s">
        <v>1959</v>
      </c>
      <c r="E114" s="13"/>
      <c r="F114" s="11" t="s">
        <v>297</v>
      </c>
      <c r="G114" s="14">
        <v>64.25</v>
      </c>
      <c r="H114" s="14"/>
      <c r="I114" s="14"/>
      <c r="J114" s="31"/>
    </row>
    <row r="115" ht="94" customHeight="1" spans="1:10">
      <c r="A115" s="10">
        <v>73</v>
      </c>
      <c r="B115" s="13" t="s">
        <v>1960</v>
      </c>
      <c r="C115" s="13" t="s">
        <v>724</v>
      </c>
      <c r="D115" s="13" t="s">
        <v>1961</v>
      </c>
      <c r="E115" s="13"/>
      <c r="F115" s="11" t="s">
        <v>297</v>
      </c>
      <c r="G115" s="14">
        <v>58.4</v>
      </c>
      <c r="H115" s="14"/>
      <c r="I115" s="14"/>
      <c r="J115" s="31"/>
    </row>
    <row r="116" ht="24.25" customHeight="1" spans="1:10">
      <c r="A116" s="32" t="s">
        <v>1207</v>
      </c>
      <c r="B116" s="33"/>
      <c r="C116" s="33"/>
      <c r="D116" s="33"/>
      <c r="E116" s="33"/>
      <c r="F116" s="33"/>
      <c r="G116" s="33"/>
      <c r="H116" s="33"/>
      <c r="I116" s="33"/>
      <c r="J116" s="34"/>
    </row>
    <row r="117" ht="35.5" customHeight="1" spans="1:10">
      <c r="A117" s="2" t="s">
        <v>1178</v>
      </c>
      <c r="B117" s="2"/>
      <c r="C117" s="2"/>
      <c r="D117" s="2"/>
      <c r="E117" s="2"/>
      <c r="F117" s="2"/>
      <c r="G117" s="2"/>
      <c r="H117" s="3"/>
      <c r="I117" s="3"/>
      <c r="J117" s="3"/>
    </row>
    <row r="118" ht="34" customHeight="1" spans="1:10">
      <c r="A118" s="4" t="s">
        <v>3163</v>
      </c>
      <c r="B118" s="4"/>
      <c r="C118" s="4"/>
      <c r="D118" s="4"/>
      <c r="E118" s="4" t="s">
        <v>21</v>
      </c>
      <c r="F118" s="4"/>
      <c r="G118" s="4"/>
      <c r="H118" s="6" t="s">
        <v>3179</v>
      </c>
      <c r="I118" s="6"/>
      <c r="J118" s="6"/>
    </row>
    <row r="119" ht="17" customHeight="1" spans="1:10">
      <c r="A119" s="7" t="s">
        <v>23</v>
      </c>
      <c r="B119" s="8" t="s">
        <v>1181</v>
      </c>
      <c r="C119" s="8" t="s">
        <v>241</v>
      </c>
      <c r="D119" s="8" t="s">
        <v>1182</v>
      </c>
      <c r="E119" s="8"/>
      <c r="F119" s="8" t="s">
        <v>1183</v>
      </c>
      <c r="G119" s="8" t="s">
        <v>1184</v>
      </c>
      <c r="H119" s="8"/>
      <c r="I119" s="8" t="s">
        <v>1185</v>
      </c>
      <c r="J119" s="9"/>
    </row>
    <row r="120" ht="17" customHeight="1" spans="1:10">
      <c r="A120" s="10"/>
      <c r="B120" s="11"/>
      <c r="C120" s="11"/>
      <c r="D120" s="11"/>
      <c r="E120" s="11"/>
      <c r="F120" s="11"/>
      <c r="G120" s="11"/>
      <c r="H120" s="11"/>
      <c r="I120" s="11" t="s">
        <v>1186</v>
      </c>
      <c r="J120" s="12" t="s">
        <v>1187</v>
      </c>
    </row>
    <row r="121" ht="94" customHeight="1" spans="1:10">
      <c r="A121" s="10">
        <v>74</v>
      </c>
      <c r="B121" s="13" t="s">
        <v>1962</v>
      </c>
      <c r="C121" s="13" t="s">
        <v>724</v>
      </c>
      <c r="D121" s="13" t="s">
        <v>1963</v>
      </c>
      <c r="E121" s="13"/>
      <c r="F121" s="11" t="s">
        <v>297</v>
      </c>
      <c r="G121" s="14">
        <v>81.2</v>
      </c>
      <c r="H121" s="14"/>
      <c r="I121" s="14"/>
      <c r="J121" s="31"/>
    </row>
    <row r="122" ht="82" customHeight="1" spans="1:10">
      <c r="A122" s="10">
        <v>75</v>
      </c>
      <c r="B122" s="13" t="s">
        <v>1965</v>
      </c>
      <c r="C122" s="13" t="s">
        <v>724</v>
      </c>
      <c r="D122" s="13" t="s">
        <v>1966</v>
      </c>
      <c r="E122" s="13"/>
      <c r="F122" s="11" t="s">
        <v>297</v>
      </c>
      <c r="G122" s="14">
        <v>69.5</v>
      </c>
      <c r="H122" s="14"/>
      <c r="I122" s="14"/>
      <c r="J122" s="31"/>
    </row>
    <row r="123" ht="82" customHeight="1" spans="1:10">
      <c r="A123" s="10">
        <v>76</v>
      </c>
      <c r="B123" s="13" t="s">
        <v>1967</v>
      </c>
      <c r="C123" s="13" t="s">
        <v>724</v>
      </c>
      <c r="D123" s="13" t="s">
        <v>1968</v>
      </c>
      <c r="E123" s="13"/>
      <c r="F123" s="11" t="s">
        <v>297</v>
      </c>
      <c r="G123" s="14">
        <v>70.4</v>
      </c>
      <c r="H123" s="14"/>
      <c r="I123" s="14"/>
      <c r="J123" s="31"/>
    </row>
    <row r="124" ht="82" customHeight="1" spans="1:10">
      <c r="A124" s="10">
        <v>77</v>
      </c>
      <c r="B124" s="13" t="s">
        <v>1969</v>
      </c>
      <c r="C124" s="13" t="s">
        <v>724</v>
      </c>
      <c r="D124" s="13" t="s">
        <v>1970</v>
      </c>
      <c r="E124" s="13"/>
      <c r="F124" s="11" t="s">
        <v>297</v>
      </c>
      <c r="G124" s="14">
        <v>77.2</v>
      </c>
      <c r="H124" s="14"/>
      <c r="I124" s="14"/>
      <c r="J124" s="31"/>
    </row>
    <row r="125" ht="82" customHeight="1" spans="1:10">
      <c r="A125" s="10">
        <v>78</v>
      </c>
      <c r="B125" s="13" t="s">
        <v>1971</v>
      </c>
      <c r="C125" s="13" t="s">
        <v>724</v>
      </c>
      <c r="D125" s="13" t="s">
        <v>1972</v>
      </c>
      <c r="E125" s="13"/>
      <c r="F125" s="11" t="s">
        <v>297</v>
      </c>
      <c r="G125" s="14">
        <v>68.9</v>
      </c>
      <c r="H125" s="14"/>
      <c r="I125" s="14"/>
      <c r="J125" s="31"/>
    </row>
    <row r="126" ht="94" customHeight="1" spans="1:10">
      <c r="A126" s="10">
        <v>79</v>
      </c>
      <c r="B126" s="13" t="s">
        <v>1973</v>
      </c>
      <c r="C126" s="13" t="s">
        <v>724</v>
      </c>
      <c r="D126" s="13" t="s">
        <v>1974</v>
      </c>
      <c r="E126" s="13"/>
      <c r="F126" s="11" t="s">
        <v>297</v>
      </c>
      <c r="G126" s="14">
        <v>70.5</v>
      </c>
      <c r="H126" s="14"/>
      <c r="I126" s="14"/>
      <c r="J126" s="31"/>
    </row>
    <row r="127" ht="94" customHeight="1" spans="1:10">
      <c r="A127" s="10">
        <v>80</v>
      </c>
      <c r="B127" s="13" t="s">
        <v>1975</v>
      </c>
      <c r="C127" s="13" t="s">
        <v>724</v>
      </c>
      <c r="D127" s="13" t="s">
        <v>1974</v>
      </c>
      <c r="E127" s="13"/>
      <c r="F127" s="11" t="s">
        <v>297</v>
      </c>
      <c r="G127" s="14">
        <v>76.2</v>
      </c>
      <c r="H127" s="14"/>
      <c r="I127" s="14"/>
      <c r="J127" s="31"/>
    </row>
    <row r="128" ht="94" customHeight="1" spans="1:10">
      <c r="A128" s="10">
        <v>81</v>
      </c>
      <c r="B128" s="13" t="s">
        <v>1976</v>
      </c>
      <c r="C128" s="13" t="s">
        <v>724</v>
      </c>
      <c r="D128" s="13" t="s">
        <v>1977</v>
      </c>
      <c r="E128" s="13"/>
      <c r="F128" s="11" t="s">
        <v>297</v>
      </c>
      <c r="G128" s="14">
        <v>64.5</v>
      </c>
      <c r="H128" s="14"/>
      <c r="I128" s="14"/>
      <c r="J128" s="31"/>
    </row>
    <row r="129" ht="94" customHeight="1" spans="1:10">
      <c r="A129" s="10">
        <v>82</v>
      </c>
      <c r="B129" s="13" t="s">
        <v>1978</v>
      </c>
      <c r="C129" s="13" t="s">
        <v>724</v>
      </c>
      <c r="D129" s="13" t="s">
        <v>1979</v>
      </c>
      <c r="E129" s="13"/>
      <c r="F129" s="11" t="s">
        <v>297</v>
      </c>
      <c r="G129" s="14">
        <v>63.6</v>
      </c>
      <c r="H129" s="14"/>
      <c r="I129" s="14"/>
      <c r="J129" s="31"/>
    </row>
    <row r="130" ht="82" customHeight="1" spans="1:10">
      <c r="A130" s="10">
        <v>83</v>
      </c>
      <c r="B130" s="13" t="s">
        <v>1980</v>
      </c>
      <c r="C130" s="13" t="s">
        <v>724</v>
      </c>
      <c r="D130" s="13" t="s">
        <v>1981</v>
      </c>
      <c r="E130" s="13"/>
      <c r="F130" s="11" t="s">
        <v>297</v>
      </c>
      <c r="G130" s="14">
        <v>44.3</v>
      </c>
      <c r="H130" s="14"/>
      <c r="I130" s="14"/>
      <c r="J130" s="31"/>
    </row>
    <row r="131" ht="82" customHeight="1" spans="1:10">
      <c r="A131" s="10">
        <v>84</v>
      </c>
      <c r="B131" s="13" t="s">
        <v>1982</v>
      </c>
      <c r="C131" s="13" t="s">
        <v>724</v>
      </c>
      <c r="D131" s="13" t="s">
        <v>1983</v>
      </c>
      <c r="E131" s="13"/>
      <c r="F131" s="11" t="s">
        <v>297</v>
      </c>
      <c r="G131" s="14">
        <v>70.4</v>
      </c>
      <c r="H131" s="14"/>
      <c r="I131" s="14"/>
      <c r="J131" s="31"/>
    </row>
    <row r="132" ht="24.25" customHeight="1" spans="1:10">
      <c r="A132" s="32" t="s">
        <v>1207</v>
      </c>
      <c r="B132" s="33"/>
      <c r="C132" s="33"/>
      <c r="D132" s="33"/>
      <c r="E132" s="33"/>
      <c r="F132" s="33"/>
      <c r="G132" s="33"/>
      <c r="H132" s="33"/>
      <c r="I132" s="33"/>
      <c r="J132" s="34"/>
    </row>
    <row r="133" ht="35.5" customHeight="1" spans="1:10">
      <c r="A133" s="2" t="s">
        <v>1178</v>
      </c>
      <c r="B133" s="2"/>
      <c r="C133" s="2"/>
      <c r="D133" s="2"/>
      <c r="E133" s="2"/>
      <c r="F133" s="2"/>
      <c r="G133" s="2"/>
      <c r="H133" s="3"/>
      <c r="I133" s="3"/>
      <c r="J133" s="3"/>
    </row>
    <row r="134" ht="34" customHeight="1" spans="1:10">
      <c r="A134" s="4" t="s">
        <v>3163</v>
      </c>
      <c r="B134" s="4"/>
      <c r="C134" s="4"/>
      <c r="D134" s="4"/>
      <c r="E134" s="4" t="s">
        <v>21</v>
      </c>
      <c r="F134" s="4"/>
      <c r="G134" s="4"/>
      <c r="H134" s="6" t="s">
        <v>3180</v>
      </c>
      <c r="I134" s="6"/>
      <c r="J134" s="6"/>
    </row>
    <row r="135" ht="17" customHeight="1" spans="1:10">
      <c r="A135" s="7" t="s">
        <v>23</v>
      </c>
      <c r="B135" s="8" t="s">
        <v>1181</v>
      </c>
      <c r="C135" s="8" t="s">
        <v>241</v>
      </c>
      <c r="D135" s="8" t="s">
        <v>1182</v>
      </c>
      <c r="E135" s="8"/>
      <c r="F135" s="8" t="s">
        <v>1183</v>
      </c>
      <c r="G135" s="8" t="s">
        <v>1184</v>
      </c>
      <c r="H135" s="8"/>
      <c r="I135" s="8" t="s">
        <v>1185</v>
      </c>
      <c r="J135" s="9"/>
    </row>
    <row r="136" ht="17" customHeight="1" spans="1:10">
      <c r="A136" s="10"/>
      <c r="B136" s="11"/>
      <c r="C136" s="11"/>
      <c r="D136" s="11"/>
      <c r="E136" s="11"/>
      <c r="F136" s="11"/>
      <c r="G136" s="11"/>
      <c r="H136" s="11"/>
      <c r="I136" s="11" t="s">
        <v>1186</v>
      </c>
      <c r="J136" s="12" t="s">
        <v>1187</v>
      </c>
    </row>
    <row r="137" ht="82" customHeight="1" spans="1:10">
      <c r="A137" s="10">
        <v>85</v>
      </c>
      <c r="B137" s="13" t="s">
        <v>1984</v>
      </c>
      <c r="C137" s="13" t="s">
        <v>724</v>
      </c>
      <c r="D137" s="13" t="s">
        <v>1985</v>
      </c>
      <c r="E137" s="13"/>
      <c r="F137" s="11" t="s">
        <v>297</v>
      </c>
      <c r="G137" s="14">
        <v>35.2</v>
      </c>
      <c r="H137" s="14"/>
      <c r="I137" s="14"/>
      <c r="J137" s="31"/>
    </row>
    <row r="138" ht="82" customHeight="1" spans="1:10">
      <c r="A138" s="10">
        <v>86</v>
      </c>
      <c r="B138" s="13" t="s">
        <v>1986</v>
      </c>
      <c r="C138" s="13" t="s">
        <v>724</v>
      </c>
      <c r="D138" s="13" t="s">
        <v>1987</v>
      </c>
      <c r="E138" s="13"/>
      <c r="F138" s="11" t="s">
        <v>297</v>
      </c>
      <c r="G138" s="14">
        <v>33.65</v>
      </c>
      <c r="H138" s="14"/>
      <c r="I138" s="14"/>
      <c r="J138" s="31"/>
    </row>
    <row r="139" ht="82" customHeight="1" spans="1:10">
      <c r="A139" s="10">
        <v>87</v>
      </c>
      <c r="B139" s="13" t="s">
        <v>1989</v>
      </c>
      <c r="C139" s="13" t="s">
        <v>724</v>
      </c>
      <c r="D139" s="13" t="s">
        <v>1990</v>
      </c>
      <c r="E139" s="13"/>
      <c r="F139" s="11" t="s">
        <v>297</v>
      </c>
      <c r="G139" s="14">
        <v>21.89</v>
      </c>
      <c r="H139" s="14"/>
      <c r="I139" s="14"/>
      <c r="J139" s="31"/>
    </row>
    <row r="140" ht="70" customHeight="1" spans="1:10">
      <c r="A140" s="10">
        <v>88</v>
      </c>
      <c r="B140" s="13" t="s">
        <v>1991</v>
      </c>
      <c r="C140" s="13" t="s">
        <v>728</v>
      </c>
      <c r="D140" s="13" t="s">
        <v>1992</v>
      </c>
      <c r="E140" s="13"/>
      <c r="F140" s="11" t="s">
        <v>297</v>
      </c>
      <c r="G140" s="14">
        <v>64.56</v>
      </c>
      <c r="H140" s="14"/>
      <c r="I140" s="14"/>
      <c r="J140" s="31"/>
    </row>
    <row r="141" ht="82" customHeight="1" spans="1:10">
      <c r="A141" s="10">
        <v>89</v>
      </c>
      <c r="B141" s="13" t="s">
        <v>1993</v>
      </c>
      <c r="C141" s="13" t="s">
        <v>728</v>
      </c>
      <c r="D141" s="13" t="s">
        <v>1994</v>
      </c>
      <c r="E141" s="13"/>
      <c r="F141" s="11" t="s">
        <v>297</v>
      </c>
      <c r="G141" s="14">
        <v>66.48</v>
      </c>
      <c r="H141" s="14"/>
      <c r="I141" s="14"/>
      <c r="J141" s="31"/>
    </row>
    <row r="142" ht="70" customHeight="1" spans="1:10">
      <c r="A142" s="10">
        <v>90</v>
      </c>
      <c r="B142" s="13" t="s">
        <v>1995</v>
      </c>
      <c r="C142" s="13" t="s">
        <v>728</v>
      </c>
      <c r="D142" s="13" t="s">
        <v>1996</v>
      </c>
      <c r="E142" s="13"/>
      <c r="F142" s="11" t="s">
        <v>297</v>
      </c>
      <c r="G142" s="14">
        <v>54.6</v>
      </c>
      <c r="H142" s="14"/>
      <c r="I142" s="14"/>
      <c r="J142" s="31"/>
    </row>
    <row r="143" ht="82" customHeight="1" spans="1:10">
      <c r="A143" s="10">
        <v>91</v>
      </c>
      <c r="B143" s="13" t="s">
        <v>1997</v>
      </c>
      <c r="C143" s="13" t="s">
        <v>728</v>
      </c>
      <c r="D143" s="13" t="s">
        <v>1998</v>
      </c>
      <c r="E143" s="13"/>
      <c r="F143" s="11" t="s">
        <v>297</v>
      </c>
      <c r="G143" s="14">
        <v>58.99</v>
      </c>
      <c r="H143" s="14"/>
      <c r="I143" s="14"/>
      <c r="J143" s="31"/>
    </row>
    <row r="144" ht="82" customHeight="1" spans="1:10">
      <c r="A144" s="10">
        <v>92</v>
      </c>
      <c r="B144" s="13" t="s">
        <v>1999</v>
      </c>
      <c r="C144" s="13" t="s">
        <v>729</v>
      </c>
      <c r="D144" s="13" t="s">
        <v>2000</v>
      </c>
      <c r="E144" s="13"/>
      <c r="F144" s="11" t="s">
        <v>363</v>
      </c>
      <c r="G144" s="14">
        <v>22</v>
      </c>
      <c r="H144" s="14"/>
      <c r="I144" s="14"/>
      <c r="J144" s="31"/>
    </row>
    <row r="145" ht="82" customHeight="1" spans="1:10">
      <c r="A145" s="10">
        <v>93</v>
      </c>
      <c r="B145" s="13" t="s">
        <v>2001</v>
      </c>
      <c r="C145" s="13" t="s">
        <v>729</v>
      </c>
      <c r="D145" s="13" t="s">
        <v>2002</v>
      </c>
      <c r="E145" s="13"/>
      <c r="F145" s="11" t="s">
        <v>363</v>
      </c>
      <c r="G145" s="14">
        <v>18</v>
      </c>
      <c r="H145" s="14"/>
      <c r="I145" s="14"/>
      <c r="J145" s="31"/>
    </row>
    <row r="146" ht="82" customHeight="1" spans="1:10">
      <c r="A146" s="10">
        <v>94</v>
      </c>
      <c r="B146" s="13" t="s">
        <v>2003</v>
      </c>
      <c r="C146" s="13" t="s">
        <v>729</v>
      </c>
      <c r="D146" s="13" t="s">
        <v>2006</v>
      </c>
      <c r="E146" s="13"/>
      <c r="F146" s="11" t="s">
        <v>363</v>
      </c>
      <c r="G146" s="14">
        <v>16</v>
      </c>
      <c r="H146" s="14"/>
      <c r="I146" s="14"/>
      <c r="J146" s="31"/>
    </row>
    <row r="147" ht="24.25" customHeight="1" spans="1:10">
      <c r="A147" s="32" t="s">
        <v>1207</v>
      </c>
      <c r="B147" s="33"/>
      <c r="C147" s="33"/>
      <c r="D147" s="33"/>
      <c r="E147" s="33"/>
      <c r="F147" s="33"/>
      <c r="G147" s="33"/>
      <c r="H147" s="33"/>
      <c r="I147" s="33"/>
      <c r="J147" s="34"/>
    </row>
    <row r="148" ht="35.5" customHeight="1" spans="1:10">
      <c r="A148" s="2" t="s">
        <v>1178</v>
      </c>
      <c r="B148" s="2"/>
      <c r="C148" s="2"/>
      <c r="D148" s="2"/>
      <c r="E148" s="2"/>
      <c r="F148" s="2"/>
      <c r="G148" s="2"/>
      <c r="H148" s="3"/>
      <c r="I148" s="3"/>
      <c r="J148" s="3"/>
    </row>
    <row r="149" ht="34" customHeight="1" spans="1:10">
      <c r="A149" s="4" t="s">
        <v>3163</v>
      </c>
      <c r="B149" s="4"/>
      <c r="C149" s="4"/>
      <c r="D149" s="4"/>
      <c r="E149" s="4" t="s">
        <v>21</v>
      </c>
      <c r="F149" s="4"/>
      <c r="G149" s="4"/>
      <c r="H149" s="6" t="s">
        <v>3181</v>
      </c>
      <c r="I149" s="6"/>
      <c r="J149" s="6"/>
    </row>
    <row r="150" ht="17" customHeight="1" spans="1:10">
      <c r="A150" s="7" t="s">
        <v>23</v>
      </c>
      <c r="B150" s="8" t="s">
        <v>1181</v>
      </c>
      <c r="C150" s="8" t="s">
        <v>241</v>
      </c>
      <c r="D150" s="8" t="s">
        <v>1182</v>
      </c>
      <c r="E150" s="8"/>
      <c r="F150" s="8" t="s">
        <v>1183</v>
      </c>
      <c r="G150" s="8" t="s">
        <v>1184</v>
      </c>
      <c r="H150" s="8"/>
      <c r="I150" s="8" t="s">
        <v>1185</v>
      </c>
      <c r="J150" s="9"/>
    </row>
    <row r="151" ht="17" customHeight="1" spans="1:10">
      <c r="A151" s="10"/>
      <c r="B151" s="11"/>
      <c r="C151" s="11"/>
      <c r="D151" s="11"/>
      <c r="E151" s="11"/>
      <c r="F151" s="11"/>
      <c r="G151" s="11"/>
      <c r="H151" s="11"/>
      <c r="I151" s="11" t="s">
        <v>1186</v>
      </c>
      <c r="J151" s="12" t="s">
        <v>1187</v>
      </c>
    </row>
    <row r="152" ht="82" customHeight="1" spans="1:10">
      <c r="A152" s="10">
        <v>95</v>
      </c>
      <c r="B152" s="13" t="s">
        <v>2005</v>
      </c>
      <c r="C152" s="13" t="s">
        <v>729</v>
      </c>
      <c r="D152" s="13" t="s">
        <v>2004</v>
      </c>
      <c r="E152" s="13"/>
      <c r="F152" s="11" t="s">
        <v>363</v>
      </c>
      <c r="G152" s="14">
        <v>4</v>
      </c>
      <c r="H152" s="14"/>
      <c r="I152" s="14"/>
      <c r="J152" s="31"/>
    </row>
    <row r="153" ht="82" customHeight="1" spans="1:10">
      <c r="A153" s="10">
        <v>96</v>
      </c>
      <c r="B153" s="13" t="s">
        <v>2007</v>
      </c>
      <c r="C153" s="13" t="s">
        <v>729</v>
      </c>
      <c r="D153" s="13" t="s">
        <v>2008</v>
      </c>
      <c r="E153" s="13"/>
      <c r="F153" s="11" t="s">
        <v>363</v>
      </c>
      <c r="G153" s="14">
        <v>22</v>
      </c>
      <c r="H153" s="14"/>
      <c r="I153" s="14"/>
      <c r="J153" s="31"/>
    </row>
    <row r="154" ht="82" customHeight="1" spans="1:10">
      <c r="A154" s="10">
        <v>97</v>
      </c>
      <c r="B154" s="13" t="s">
        <v>2010</v>
      </c>
      <c r="C154" s="13" t="s">
        <v>729</v>
      </c>
      <c r="D154" s="13" t="s">
        <v>2011</v>
      </c>
      <c r="E154" s="13"/>
      <c r="F154" s="11" t="s">
        <v>363</v>
      </c>
      <c r="G154" s="14">
        <v>24</v>
      </c>
      <c r="H154" s="14"/>
      <c r="I154" s="14"/>
      <c r="J154" s="31"/>
    </row>
    <row r="155" ht="82" customHeight="1" spans="1:10">
      <c r="A155" s="10">
        <v>98</v>
      </c>
      <c r="B155" s="13" t="s">
        <v>2012</v>
      </c>
      <c r="C155" s="13" t="s">
        <v>729</v>
      </c>
      <c r="D155" s="13" t="s">
        <v>2013</v>
      </c>
      <c r="E155" s="13"/>
      <c r="F155" s="11" t="s">
        <v>363</v>
      </c>
      <c r="G155" s="14">
        <v>34</v>
      </c>
      <c r="H155" s="14"/>
      <c r="I155" s="14"/>
      <c r="J155" s="31"/>
    </row>
    <row r="156" ht="82" customHeight="1" spans="1:10">
      <c r="A156" s="10">
        <v>99</v>
      </c>
      <c r="B156" s="13" t="s">
        <v>2014</v>
      </c>
      <c r="C156" s="13" t="s">
        <v>732</v>
      </c>
      <c r="D156" s="13" t="s">
        <v>2015</v>
      </c>
      <c r="E156" s="13"/>
      <c r="F156" s="11" t="s">
        <v>363</v>
      </c>
      <c r="G156" s="14">
        <v>2</v>
      </c>
      <c r="H156" s="14"/>
      <c r="I156" s="14"/>
      <c r="J156" s="31"/>
    </row>
    <row r="157" ht="82" customHeight="1" spans="1:10">
      <c r="A157" s="10">
        <v>100</v>
      </c>
      <c r="B157" s="13" t="s">
        <v>2016</v>
      </c>
      <c r="C157" s="13" t="s">
        <v>732</v>
      </c>
      <c r="D157" s="13" t="s">
        <v>2017</v>
      </c>
      <c r="E157" s="13"/>
      <c r="F157" s="11" t="s">
        <v>363</v>
      </c>
      <c r="G157" s="14">
        <v>4</v>
      </c>
      <c r="H157" s="14"/>
      <c r="I157" s="14"/>
      <c r="J157" s="31"/>
    </row>
    <row r="158" ht="82" customHeight="1" spans="1:10">
      <c r="A158" s="10">
        <v>101</v>
      </c>
      <c r="B158" s="13" t="s">
        <v>2018</v>
      </c>
      <c r="C158" s="13" t="s">
        <v>732</v>
      </c>
      <c r="D158" s="13" t="s">
        <v>2019</v>
      </c>
      <c r="E158" s="13"/>
      <c r="F158" s="11" t="s">
        <v>363</v>
      </c>
      <c r="G158" s="14">
        <v>6</v>
      </c>
      <c r="H158" s="14"/>
      <c r="I158" s="14"/>
      <c r="J158" s="31"/>
    </row>
    <row r="159" ht="82" customHeight="1" spans="1:10">
      <c r="A159" s="10">
        <v>102</v>
      </c>
      <c r="B159" s="13" t="s">
        <v>2020</v>
      </c>
      <c r="C159" s="13" t="s">
        <v>732</v>
      </c>
      <c r="D159" s="13" t="s">
        <v>2021</v>
      </c>
      <c r="E159" s="13"/>
      <c r="F159" s="11" t="s">
        <v>363</v>
      </c>
      <c r="G159" s="14">
        <v>8</v>
      </c>
      <c r="H159" s="14"/>
      <c r="I159" s="14"/>
      <c r="J159" s="31"/>
    </row>
    <row r="160" ht="82" customHeight="1" spans="1:10">
      <c r="A160" s="10">
        <v>103</v>
      </c>
      <c r="B160" s="13" t="s">
        <v>2022</v>
      </c>
      <c r="C160" s="13" t="s">
        <v>732</v>
      </c>
      <c r="D160" s="13" t="s">
        <v>2023</v>
      </c>
      <c r="E160" s="13"/>
      <c r="F160" s="11" t="s">
        <v>363</v>
      </c>
      <c r="G160" s="14">
        <v>10</v>
      </c>
      <c r="H160" s="14"/>
      <c r="I160" s="14"/>
      <c r="J160" s="31"/>
    </row>
    <row r="161" ht="70" customHeight="1" spans="1:10">
      <c r="A161" s="10">
        <v>104</v>
      </c>
      <c r="B161" s="13" t="s">
        <v>2024</v>
      </c>
      <c r="C161" s="13" t="s">
        <v>745</v>
      </c>
      <c r="D161" s="13" t="s">
        <v>2025</v>
      </c>
      <c r="E161" s="13"/>
      <c r="F161" s="11" t="s">
        <v>297</v>
      </c>
      <c r="G161" s="14">
        <v>422.4</v>
      </c>
      <c r="H161" s="14"/>
      <c r="I161" s="14"/>
      <c r="J161" s="31"/>
    </row>
    <row r="162" ht="24.25" customHeight="1" spans="1:10">
      <c r="A162" s="32" t="s">
        <v>1207</v>
      </c>
      <c r="B162" s="33"/>
      <c r="C162" s="33"/>
      <c r="D162" s="33"/>
      <c r="E162" s="33"/>
      <c r="F162" s="33"/>
      <c r="G162" s="33"/>
      <c r="H162" s="33"/>
      <c r="I162" s="33"/>
      <c r="J162" s="34"/>
    </row>
    <row r="163" ht="35.5" customHeight="1" spans="1:10">
      <c r="A163" s="2" t="s">
        <v>1178</v>
      </c>
      <c r="B163" s="2"/>
      <c r="C163" s="2"/>
      <c r="D163" s="2"/>
      <c r="E163" s="2"/>
      <c r="F163" s="2"/>
      <c r="G163" s="2"/>
      <c r="H163" s="3"/>
      <c r="I163" s="3"/>
      <c r="J163" s="3"/>
    </row>
    <row r="164" ht="34" customHeight="1" spans="1:10">
      <c r="A164" s="4" t="s">
        <v>3163</v>
      </c>
      <c r="B164" s="4"/>
      <c r="C164" s="4"/>
      <c r="D164" s="4"/>
      <c r="E164" s="4" t="s">
        <v>21</v>
      </c>
      <c r="F164" s="4"/>
      <c r="G164" s="4"/>
      <c r="H164" s="6" t="s">
        <v>3182</v>
      </c>
      <c r="I164" s="6"/>
      <c r="J164" s="6"/>
    </row>
    <row r="165" ht="17" customHeight="1" spans="1:10">
      <c r="A165" s="7" t="s">
        <v>23</v>
      </c>
      <c r="B165" s="8" t="s">
        <v>1181</v>
      </c>
      <c r="C165" s="8" t="s">
        <v>241</v>
      </c>
      <c r="D165" s="8" t="s">
        <v>1182</v>
      </c>
      <c r="E165" s="8"/>
      <c r="F165" s="8" t="s">
        <v>1183</v>
      </c>
      <c r="G165" s="8" t="s">
        <v>1184</v>
      </c>
      <c r="H165" s="8"/>
      <c r="I165" s="8" t="s">
        <v>1185</v>
      </c>
      <c r="J165" s="9"/>
    </row>
    <row r="166" ht="17" customHeight="1" spans="1:10">
      <c r="A166" s="10"/>
      <c r="B166" s="11"/>
      <c r="C166" s="11"/>
      <c r="D166" s="11"/>
      <c r="E166" s="11"/>
      <c r="F166" s="11"/>
      <c r="G166" s="11"/>
      <c r="H166" s="11"/>
      <c r="I166" s="11" t="s">
        <v>1186</v>
      </c>
      <c r="J166" s="12" t="s">
        <v>1187</v>
      </c>
    </row>
    <row r="167" ht="70" customHeight="1" spans="1:10">
      <c r="A167" s="10">
        <v>105</v>
      </c>
      <c r="B167" s="13" t="s">
        <v>2026</v>
      </c>
      <c r="C167" s="13" t="s">
        <v>745</v>
      </c>
      <c r="D167" s="13" t="s">
        <v>2027</v>
      </c>
      <c r="E167" s="13"/>
      <c r="F167" s="11" t="s">
        <v>297</v>
      </c>
      <c r="G167" s="14">
        <v>281.6</v>
      </c>
      <c r="H167" s="14"/>
      <c r="I167" s="14"/>
      <c r="J167" s="31"/>
    </row>
    <row r="168" ht="70" customHeight="1" spans="1:10">
      <c r="A168" s="10">
        <v>106</v>
      </c>
      <c r="B168" s="13" t="s">
        <v>2028</v>
      </c>
      <c r="C168" s="13" t="s">
        <v>745</v>
      </c>
      <c r="D168" s="13" t="s">
        <v>2029</v>
      </c>
      <c r="E168" s="13"/>
      <c r="F168" s="11" t="s">
        <v>297</v>
      </c>
      <c r="G168" s="14">
        <v>222.36</v>
      </c>
      <c r="H168" s="14"/>
      <c r="I168" s="14"/>
      <c r="J168" s="31"/>
    </row>
    <row r="169" ht="70" customHeight="1" spans="1:10">
      <c r="A169" s="10">
        <v>107</v>
      </c>
      <c r="B169" s="13" t="s">
        <v>2031</v>
      </c>
      <c r="C169" s="13" t="s">
        <v>745</v>
      </c>
      <c r="D169" s="13" t="s">
        <v>2032</v>
      </c>
      <c r="E169" s="13"/>
      <c r="F169" s="11" t="s">
        <v>297</v>
      </c>
      <c r="G169" s="14">
        <v>563.2</v>
      </c>
      <c r="H169" s="14"/>
      <c r="I169" s="14"/>
      <c r="J169" s="31"/>
    </row>
    <row r="170" ht="70" customHeight="1" spans="1:10">
      <c r="A170" s="10">
        <v>108</v>
      </c>
      <c r="B170" s="13" t="s">
        <v>2033</v>
      </c>
      <c r="C170" s="13" t="s">
        <v>745</v>
      </c>
      <c r="D170" s="13" t="s">
        <v>2034</v>
      </c>
      <c r="E170" s="13"/>
      <c r="F170" s="11" t="s">
        <v>297</v>
      </c>
      <c r="G170" s="14">
        <v>352</v>
      </c>
      <c r="H170" s="14"/>
      <c r="I170" s="14"/>
      <c r="J170" s="31"/>
    </row>
    <row r="171" ht="70" customHeight="1" spans="1:10">
      <c r="A171" s="10">
        <v>109</v>
      </c>
      <c r="B171" s="13" t="s">
        <v>2035</v>
      </c>
      <c r="C171" s="13" t="s">
        <v>745</v>
      </c>
      <c r="D171" s="13" t="s">
        <v>2036</v>
      </c>
      <c r="E171" s="13"/>
      <c r="F171" s="11" t="s">
        <v>297</v>
      </c>
      <c r="G171" s="14">
        <v>281.6</v>
      </c>
      <c r="H171" s="14"/>
      <c r="I171" s="14"/>
      <c r="J171" s="31"/>
    </row>
    <row r="172" ht="70" customHeight="1" spans="1:10">
      <c r="A172" s="10">
        <v>110</v>
      </c>
      <c r="B172" s="13" t="s">
        <v>2037</v>
      </c>
      <c r="C172" s="13" t="s">
        <v>745</v>
      </c>
      <c r="D172" s="13" t="s">
        <v>2038</v>
      </c>
      <c r="E172" s="13"/>
      <c r="F172" s="11" t="s">
        <v>297</v>
      </c>
      <c r="G172" s="14">
        <v>211.2</v>
      </c>
      <c r="H172" s="14"/>
      <c r="I172" s="14"/>
      <c r="J172" s="31"/>
    </row>
    <row r="173" ht="70" customHeight="1" spans="1:10">
      <c r="A173" s="10">
        <v>111</v>
      </c>
      <c r="B173" s="13" t="s">
        <v>2039</v>
      </c>
      <c r="C173" s="13" t="s">
        <v>745</v>
      </c>
      <c r="D173" s="13" t="s">
        <v>2040</v>
      </c>
      <c r="E173" s="13"/>
      <c r="F173" s="11" t="s">
        <v>297</v>
      </c>
      <c r="G173" s="14">
        <v>218.6</v>
      </c>
      <c r="H173" s="14"/>
      <c r="I173" s="14"/>
      <c r="J173" s="31"/>
    </row>
    <row r="174" ht="106" customHeight="1" spans="1:10">
      <c r="A174" s="10">
        <v>112</v>
      </c>
      <c r="B174" s="13" t="s">
        <v>2041</v>
      </c>
      <c r="C174" s="13" t="s">
        <v>733</v>
      </c>
      <c r="D174" s="13" t="s">
        <v>2042</v>
      </c>
      <c r="E174" s="13"/>
      <c r="F174" s="11" t="s">
        <v>297</v>
      </c>
      <c r="G174" s="14">
        <v>35.2</v>
      </c>
      <c r="H174" s="14"/>
      <c r="I174" s="14"/>
      <c r="J174" s="31"/>
    </row>
    <row r="175" ht="106" customHeight="1" spans="1:10">
      <c r="A175" s="10">
        <v>113</v>
      </c>
      <c r="B175" s="13" t="s">
        <v>2043</v>
      </c>
      <c r="C175" s="13" t="s">
        <v>733</v>
      </c>
      <c r="D175" s="13" t="s">
        <v>2044</v>
      </c>
      <c r="E175" s="13"/>
      <c r="F175" s="11" t="s">
        <v>297</v>
      </c>
      <c r="G175" s="14">
        <v>200.2</v>
      </c>
      <c r="H175" s="14"/>
      <c r="I175" s="14"/>
      <c r="J175" s="31"/>
    </row>
    <row r="176" ht="106" customHeight="1" spans="1:10">
      <c r="A176" s="10">
        <v>114</v>
      </c>
      <c r="B176" s="13" t="s">
        <v>2045</v>
      </c>
      <c r="C176" s="13" t="s">
        <v>733</v>
      </c>
      <c r="D176" s="13" t="s">
        <v>2046</v>
      </c>
      <c r="E176" s="13"/>
      <c r="F176" s="11" t="s">
        <v>297</v>
      </c>
      <c r="G176" s="14">
        <v>35.2</v>
      </c>
      <c r="H176" s="14"/>
      <c r="I176" s="14"/>
      <c r="J176" s="31"/>
    </row>
    <row r="177" ht="24.25" customHeight="1" spans="1:10">
      <c r="A177" s="32" t="s">
        <v>1207</v>
      </c>
      <c r="B177" s="33"/>
      <c r="C177" s="33"/>
      <c r="D177" s="33"/>
      <c r="E177" s="33"/>
      <c r="F177" s="33"/>
      <c r="G177" s="33"/>
      <c r="H177" s="33"/>
      <c r="I177" s="33"/>
      <c r="J177" s="34"/>
    </row>
    <row r="178" ht="35.5" customHeight="1" spans="1:10">
      <c r="A178" s="2" t="s">
        <v>1178</v>
      </c>
      <c r="B178" s="2"/>
      <c r="C178" s="2"/>
      <c r="D178" s="2"/>
      <c r="E178" s="2"/>
      <c r="F178" s="2"/>
      <c r="G178" s="2"/>
      <c r="H178" s="3"/>
      <c r="I178" s="3"/>
      <c r="J178" s="3"/>
    </row>
    <row r="179" ht="34" customHeight="1" spans="1:10">
      <c r="A179" s="4" t="s">
        <v>3163</v>
      </c>
      <c r="B179" s="4"/>
      <c r="C179" s="4"/>
      <c r="D179" s="4"/>
      <c r="E179" s="4" t="s">
        <v>21</v>
      </c>
      <c r="F179" s="4"/>
      <c r="G179" s="4"/>
      <c r="H179" s="6" t="s">
        <v>3183</v>
      </c>
      <c r="I179" s="6"/>
      <c r="J179" s="6"/>
    </row>
    <row r="180" ht="17" customHeight="1" spans="1:10">
      <c r="A180" s="7" t="s">
        <v>23</v>
      </c>
      <c r="B180" s="8" t="s">
        <v>1181</v>
      </c>
      <c r="C180" s="8" t="s">
        <v>241</v>
      </c>
      <c r="D180" s="8" t="s">
        <v>1182</v>
      </c>
      <c r="E180" s="8"/>
      <c r="F180" s="8" t="s">
        <v>1183</v>
      </c>
      <c r="G180" s="8" t="s">
        <v>1184</v>
      </c>
      <c r="H180" s="8"/>
      <c r="I180" s="8" t="s">
        <v>1185</v>
      </c>
      <c r="J180" s="9"/>
    </row>
    <row r="181" ht="17" customHeight="1" spans="1:10">
      <c r="A181" s="10"/>
      <c r="B181" s="11"/>
      <c r="C181" s="11"/>
      <c r="D181" s="11"/>
      <c r="E181" s="11"/>
      <c r="F181" s="11"/>
      <c r="G181" s="11"/>
      <c r="H181" s="11"/>
      <c r="I181" s="11" t="s">
        <v>1186</v>
      </c>
      <c r="J181" s="12" t="s">
        <v>1187</v>
      </c>
    </row>
    <row r="182" ht="106" customHeight="1" spans="1:10">
      <c r="A182" s="10">
        <v>115</v>
      </c>
      <c r="B182" s="13" t="s">
        <v>2047</v>
      </c>
      <c r="C182" s="13" t="s">
        <v>733</v>
      </c>
      <c r="D182" s="13" t="s">
        <v>2048</v>
      </c>
      <c r="E182" s="13"/>
      <c r="F182" s="11" t="s">
        <v>297</v>
      </c>
      <c r="G182" s="14">
        <v>140.8</v>
      </c>
      <c r="H182" s="14"/>
      <c r="I182" s="14"/>
      <c r="J182" s="31"/>
    </row>
    <row r="183" ht="106" customHeight="1" spans="1:10">
      <c r="A183" s="10">
        <v>116</v>
      </c>
      <c r="B183" s="13" t="s">
        <v>2050</v>
      </c>
      <c r="C183" s="13" t="s">
        <v>733</v>
      </c>
      <c r="D183" s="13" t="s">
        <v>2051</v>
      </c>
      <c r="E183" s="13"/>
      <c r="F183" s="11" t="s">
        <v>297</v>
      </c>
      <c r="G183" s="14">
        <v>35.2</v>
      </c>
      <c r="H183" s="14"/>
      <c r="I183" s="14"/>
      <c r="J183" s="31"/>
    </row>
    <row r="184" ht="106" customHeight="1" spans="1:10">
      <c r="A184" s="10">
        <v>117</v>
      </c>
      <c r="B184" s="13" t="s">
        <v>2052</v>
      </c>
      <c r="C184" s="13" t="s">
        <v>733</v>
      </c>
      <c r="D184" s="13" t="s">
        <v>2053</v>
      </c>
      <c r="E184" s="13"/>
      <c r="F184" s="11" t="s">
        <v>297</v>
      </c>
      <c r="G184" s="14">
        <v>70.4</v>
      </c>
      <c r="H184" s="14"/>
      <c r="I184" s="14"/>
      <c r="J184" s="31"/>
    </row>
    <row r="185" ht="106" customHeight="1" spans="1:10">
      <c r="A185" s="10">
        <v>118</v>
      </c>
      <c r="B185" s="13" t="s">
        <v>2054</v>
      </c>
      <c r="C185" s="13" t="s">
        <v>733</v>
      </c>
      <c r="D185" s="13" t="s">
        <v>2055</v>
      </c>
      <c r="E185" s="13"/>
      <c r="F185" s="11" t="s">
        <v>297</v>
      </c>
      <c r="G185" s="14">
        <v>35.2</v>
      </c>
      <c r="H185" s="14"/>
      <c r="I185" s="14"/>
      <c r="J185" s="31"/>
    </row>
    <row r="186" ht="106" customHeight="1" spans="1:10">
      <c r="A186" s="10">
        <v>119</v>
      </c>
      <c r="B186" s="13" t="s">
        <v>2056</v>
      </c>
      <c r="C186" s="13" t="s">
        <v>733</v>
      </c>
      <c r="D186" s="13" t="s">
        <v>2057</v>
      </c>
      <c r="E186" s="13"/>
      <c r="F186" s="11" t="s">
        <v>297</v>
      </c>
      <c r="G186" s="14">
        <v>176</v>
      </c>
      <c r="H186" s="14"/>
      <c r="I186" s="14"/>
      <c r="J186" s="31"/>
    </row>
    <row r="187" ht="106" customHeight="1" spans="1:10">
      <c r="A187" s="10">
        <v>120</v>
      </c>
      <c r="B187" s="13" t="s">
        <v>2058</v>
      </c>
      <c r="C187" s="13" t="s">
        <v>733</v>
      </c>
      <c r="D187" s="13" t="s">
        <v>2059</v>
      </c>
      <c r="E187" s="13"/>
      <c r="F187" s="11" t="s">
        <v>297</v>
      </c>
      <c r="G187" s="14">
        <v>35.2</v>
      </c>
      <c r="H187" s="14"/>
      <c r="I187" s="14"/>
      <c r="J187" s="31"/>
    </row>
    <row r="188" ht="106" customHeight="1" spans="1:10">
      <c r="A188" s="10">
        <v>121</v>
      </c>
      <c r="B188" s="13" t="s">
        <v>2060</v>
      </c>
      <c r="C188" s="13" t="s">
        <v>733</v>
      </c>
      <c r="D188" s="13" t="s">
        <v>2061</v>
      </c>
      <c r="E188" s="13"/>
      <c r="F188" s="11" t="s">
        <v>297</v>
      </c>
      <c r="G188" s="14">
        <v>176</v>
      </c>
      <c r="H188" s="14"/>
      <c r="I188" s="14"/>
      <c r="J188" s="31"/>
    </row>
    <row r="189" ht="24.25" customHeight="1" spans="1:10">
      <c r="A189" s="32" t="s">
        <v>1207</v>
      </c>
      <c r="B189" s="33"/>
      <c r="C189" s="33"/>
      <c r="D189" s="33"/>
      <c r="E189" s="33"/>
      <c r="F189" s="33"/>
      <c r="G189" s="33"/>
      <c r="H189" s="33"/>
      <c r="I189" s="33"/>
      <c r="J189" s="34"/>
    </row>
    <row r="190" ht="35.5" customHeight="1" spans="1:10">
      <c r="A190" s="2" t="s">
        <v>1178</v>
      </c>
      <c r="B190" s="2"/>
      <c r="C190" s="2"/>
      <c r="D190" s="2"/>
      <c r="E190" s="2"/>
      <c r="F190" s="2"/>
      <c r="G190" s="2"/>
      <c r="H190" s="3"/>
      <c r="I190" s="3"/>
      <c r="J190" s="3"/>
    </row>
    <row r="191" ht="34" customHeight="1" spans="1:10">
      <c r="A191" s="4" t="s">
        <v>3163</v>
      </c>
      <c r="B191" s="4"/>
      <c r="C191" s="4"/>
      <c r="D191" s="4"/>
      <c r="E191" s="4" t="s">
        <v>21</v>
      </c>
      <c r="F191" s="4"/>
      <c r="G191" s="4"/>
      <c r="H191" s="6" t="s">
        <v>3184</v>
      </c>
      <c r="I191" s="6"/>
      <c r="J191" s="6"/>
    </row>
    <row r="192" ht="17" customHeight="1" spans="1:10">
      <c r="A192" s="7" t="s">
        <v>23</v>
      </c>
      <c r="B192" s="8" t="s">
        <v>1181</v>
      </c>
      <c r="C192" s="8" t="s">
        <v>241</v>
      </c>
      <c r="D192" s="8" t="s">
        <v>1182</v>
      </c>
      <c r="E192" s="8"/>
      <c r="F192" s="8" t="s">
        <v>1183</v>
      </c>
      <c r="G192" s="8" t="s">
        <v>1184</v>
      </c>
      <c r="H192" s="8"/>
      <c r="I192" s="8" t="s">
        <v>1185</v>
      </c>
      <c r="J192" s="9"/>
    </row>
    <row r="193" ht="17" customHeight="1" spans="1:10">
      <c r="A193" s="10"/>
      <c r="B193" s="11"/>
      <c r="C193" s="11"/>
      <c r="D193" s="11"/>
      <c r="E193" s="11"/>
      <c r="F193" s="11"/>
      <c r="G193" s="11"/>
      <c r="H193" s="11"/>
      <c r="I193" s="11" t="s">
        <v>1186</v>
      </c>
      <c r="J193" s="12" t="s">
        <v>1187</v>
      </c>
    </row>
    <row r="194" ht="106" customHeight="1" spans="1:10">
      <c r="A194" s="10">
        <v>122</v>
      </c>
      <c r="B194" s="13" t="s">
        <v>2062</v>
      </c>
      <c r="C194" s="13" t="s">
        <v>733</v>
      </c>
      <c r="D194" s="13" t="s">
        <v>2063</v>
      </c>
      <c r="E194" s="13"/>
      <c r="F194" s="11" t="s">
        <v>297</v>
      </c>
      <c r="G194" s="14">
        <v>35.2</v>
      </c>
      <c r="H194" s="14"/>
      <c r="I194" s="14"/>
      <c r="J194" s="31"/>
    </row>
    <row r="195" ht="106" customHeight="1" spans="1:10">
      <c r="A195" s="10">
        <v>123</v>
      </c>
      <c r="B195" s="13" t="s">
        <v>2065</v>
      </c>
      <c r="C195" s="13" t="s">
        <v>733</v>
      </c>
      <c r="D195" s="13" t="s">
        <v>2066</v>
      </c>
      <c r="E195" s="13"/>
      <c r="F195" s="11" t="s">
        <v>297</v>
      </c>
      <c r="G195" s="14">
        <v>33.2</v>
      </c>
      <c r="H195" s="14"/>
      <c r="I195" s="14"/>
      <c r="J195" s="31"/>
    </row>
    <row r="196" ht="106" customHeight="1" spans="1:10">
      <c r="A196" s="10">
        <v>124</v>
      </c>
      <c r="B196" s="13" t="s">
        <v>2067</v>
      </c>
      <c r="C196" s="13" t="s">
        <v>733</v>
      </c>
      <c r="D196" s="13" t="s">
        <v>2068</v>
      </c>
      <c r="E196" s="13"/>
      <c r="F196" s="11" t="s">
        <v>297</v>
      </c>
      <c r="G196" s="14">
        <v>28.6</v>
      </c>
      <c r="H196" s="14"/>
      <c r="I196" s="14"/>
      <c r="J196" s="31"/>
    </row>
    <row r="197" ht="106" customHeight="1" spans="1:10">
      <c r="A197" s="10">
        <v>125</v>
      </c>
      <c r="B197" s="13" t="s">
        <v>2069</v>
      </c>
      <c r="C197" s="13" t="s">
        <v>733</v>
      </c>
      <c r="D197" s="13" t="s">
        <v>2070</v>
      </c>
      <c r="E197" s="13"/>
      <c r="F197" s="11" t="s">
        <v>297</v>
      </c>
      <c r="G197" s="14">
        <v>30.47</v>
      </c>
      <c r="H197" s="14"/>
      <c r="I197" s="14"/>
      <c r="J197" s="31"/>
    </row>
    <row r="198" ht="106" customHeight="1" spans="1:10">
      <c r="A198" s="10">
        <v>126</v>
      </c>
      <c r="B198" s="13" t="s">
        <v>2071</v>
      </c>
      <c r="C198" s="13" t="s">
        <v>733</v>
      </c>
      <c r="D198" s="13" t="s">
        <v>2072</v>
      </c>
      <c r="E198" s="13"/>
      <c r="F198" s="11" t="s">
        <v>297</v>
      </c>
      <c r="G198" s="14">
        <v>35.2</v>
      </c>
      <c r="H198" s="14"/>
      <c r="I198" s="14"/>
      <c r="J198" s="31"/>
    </row>
    <row r="199" ht="106" customHeight="1" spans="1:10">
      <c r="A199" s="10">
        <v>127</v>
      </c>
      <c r="B199" s="13" t="s">
        <v>2073</v>
      </c>
      <c r="C199" s="13" t="s">
        <v>733</v>
      </c>
      <c r="D199" s="13" t="s">
        <v>2074</v>
      </c>
      <c r="E199" s="13"/>
      <c r="F199" s="11" t="s">
        <v>297</v>
      </c>
      <c r="G199" s="14">
        <v>528</v>
      </c>
      <c r="H199" s="14"/>
      <c r="I199" s="14"/>
      <c r="J199" s="31"/>
    </row>
    <row r="200" ht="106" customHeight="1" spans="1:10">
      <c r="A200" s="10">
        <v>128</v>
      </c>
      <c r="B200" s="13" t="s">
        <v>2075</v>
      </c>
      <c r="C200" s="13" t="s">
        <v>733</v>
      </c>
      <c r="D200" s="13" t="s">
        <v>2076</v>
      </c>
      <c r="E200" s="13"/>
      <c r="F200" s="11" t="s">
        <v>297</v>
      </c>
      <c r="G200" s="14">
        <v>30.12</v>
      </c>
      <c r="H200" s="14"/>
      <c r="I200" s="14"/>
      <c r="J200" s="31"/>
    </row>
    <row r="201" ht="24.25" customHeight="1" spans="1:10">
      <c r="A201" s="32" t="s">
        <v>1207</v>
      </c>
      <c r="B201" s="33"/>
      <c r="C201" s="33"/>
      <c r="D201" s="33"/>
      <c r="E201" s="33"/>
      <c r="F201" s="33"/>
      <c r="G201" s="33"/>
      <c r="H201" s="33"/>
      <c r="I201" s="33"/>
      <c r="J201" s="34"/>
    </row>
    <row r="202" ht="35.5" customHeight="1" spans="1:10">
      <c r="A202" s="2" t="s">
        <v>1178</v>
      </c>
      <c r="B202" s="2"/>
      <c r="C202" s="2"/>
      <c r="D202" s="2"/>
      <c r="E202" s="2"/>
      <c r="F202" s="2"/>
      <c r="G202" s="2"/>
      <c r="H202" s="3"/>
      <c r="I202" s="3"/>
      <c r="J202" s="3"/>
    </row>
    <row r="203" ht="34" customHeight="1" spans="1:10">
      <c r="A203" s="4" t="s">
        <v>3163</v>
      </c>
      <c r="B203" s="4"/>
      <c r="C203" s="4"/>
      <c r="D203" s="4"/>
      <c r="E203" s="4" t="s">
        <v>21</v>
      </c>
      <c r="F203" s="4"/>
      <c r="G203" s="4"/>
      <c r="H203" s="6" t="s">
        <v>3185</v>
      </c>
      <c r="I203" s="6"/>
      <c r="J203" s="6"/>
    </row>
    <row r="204" ht="17" customHeight="1" spans="1:10">
      <c r="A204" s="7" t="s">
        <v>23</v>
      </c>
      <c r="B204" s="8" t="s">
        <v>1181</v>
      </c>
      <c r="C204" s="8" t="s">
        <v>241</v>
      </c>
      <c r="D204" s="8" t="s">
        <v>1182</v>
      </c>
      <c r="E204" s="8"/>
      <c r="F204" s="8" t="s">
        <v>1183</v>
      </c>
      <c r="G204" s="8" t="s">
        <v>1184</v>
      </c>
      <c r="H204" s="8"/>
      <c r="I204" s="8" t="s">
        <v>1185</v>
      </c>
      <c r="J204" s="9"/>
    </row>
    <row r="205" ht="17" customHeight="1" spans="1:10">
      <c r="A205" s="10"/>
      <c r="B205" s="11"/>
      <c r="C205" s="11"/>
      <c r="D205" s="11"/>
      <c r="E205" s="11"/>
      <c r="F205" s="11"/>
      <c r="G205" s="11"/>
      <c r="H205" s="11"/>
      <c r="I205" s="11" t="s">
        <v>1186</v>
      </c>
      <c r="J205" s="12" t="s">
        <v>1187</v>
      </c>
    </row>
    <row r="206" ht="106" customHeight="1" spans="1:10">
      <c r="A206" s="10">
        <v>129</v>
      </c>
      <c r="B206" s="13" t="s">
        <v>2077</v>
      </c>
      <c r="C206" s="13" t="s">
        <v>733</v>
      </c>
      <c r="D206" s="13" t="s">
        <v>2078</v>
      </c>
      <c r="E206" s="13"/>
      <c r="F206" s="11" t="s">
        <v>297</v>
      </c>
      <c r="G206" s="14">
        <v>704</v>
      </c>
      <c r="H206" s="14"/>
      <c r="I206" s="14"/>
      <c r="J206" s="31"/>
    </row>
    <row r="207" ht="106" customHeight="1" spans="1:10">
      <c r="A207" s="10">
        <v>130</v>
      </c>
      <c r="B207" s="13" t="s">
        <v>2080</v>
      </c>
      <c r="C207" s="13" t="s">
        <v>733</v>
      </c>
      <c r="D207" s="13" t="s">
        <v>2081</v>
      </c>
      <c r="E207" s="13"/>
      <c r="F207" s="11" t="s">
        <v>297</v>
      </c>
      <c r="G207" s="14">
        <v>35.2</v>
      </c>
      <c r="H207" s="14"/>
      <c r="I207" s="14"/>
      <c r="J207" s="31"/>
    </row>
    <row r="208" ht="106" customHeight="1" spans="1:10">
      <c r="A208" s="10">
        <v>131</v>
      </c>
      <c r="B208" s="13" t="s">
        <v>2082</v>
      </c>
      <c r="C208" s="13" t="s">
        <v>733</v>
      </c>
      <c r="D208" s="13" t="s">
        <v>2163</v>
      </c>
      <c r="E208" s="13"/>
      <c r="F208" s="11" t="s">
        <v>297</v>
      </c>
      <c r="G208" s="14">
        <v>28.6</v>
      </c>
      <c r="H208" s="14"/>
      <c r="I208" s="14"/>
      <c r="J208" s="31"/>
    </row>
    <row r="209" ht="106" customHeight="1" spans="1:10">
      <c r="A209" s="10">
        <v>132</v>
      </c>
      <c r="B209" s="13" t="s">
        <v>2084</v>
      </c>
      <c r="C209" s="13" t="s">
        <v>733</v>
      </c>
      <c r="D209" s="13" t="s">
        <v>2085</v>
      </c>
      <c r="E209" s="13"/>
      <c r="F209" s="11" t="s">
        <v>297</v>
      </c>
      <c r="G209" s="14">
        <v>17.6</v>
      </c>
      <c r="H209" s="14"/>
      <c r="I209" s="14"/>
      <c r="J209" s="31"/>
    </row>
    <row r="210" ht="106" customHeight="1" spans="1:10">
      <c r="A210" s="10">
        <v>133</v>
      </c>
      <c r="B210" s="13" t="s">
        <v>2086</v>
      </c>
      <c r="C210" s="13" t="s">
        <v>733</v>
      </c>
      <c r="D210" s="13" t="s">
        <v>2087</v>
      </c>
      <c r="E210" s="13"/>
      <c r="F210" s="11" t="s">
        <v>297</v>
      </c>
      <c r="G210" s="14">
        <v>18.4</v>
      </c>
      <c r="H210" s="14"/>
      <c r="I210" s="14"/>
      <c r="J210" s="31"/>
    </row>
    <row r="211" ht="106" customHeight="1" spans="1:10">
      <c r="A211" s="10">
        <v>134</v>
      </c>
      <c r="B211" s="13" t="s">
        <v>2088</v>
      </c>
      <c r="C211" s="13" t="s">
        <v>733</v>
      </c>
      <c r="D211" s="13" t="s">
        <v>2089</v>
      </c>
      <c r="E211" s="13"/>
      <c r="F211" s="11" t="s">
        <v>297</v>
      </c>
      <c r="G211" s="14">
        <v>176</v>
      </c>
      <c r="H211" s="14"/>
      <c r="I211" s="14"/>
      <c r="J211" s="31"/>
    </row>
    <row r="212" ht="106" customHeight="1" spans="1:10">
      <c r="A212" s="10">
        <v>135</v>
      </c>
      <c r="B212" s="13" t="s">
        <v>2090</v>
      </c>
      <c r="C212" s="13" t="s">
        <v>733</v>
      </c>
      <c r="D212" s="13" t="s">
        <v>2091</v>
      </c>
      <c r="E212" s="13"/>
      <c r="F212" s="11" t="s">
        <v>297</v>
      </c>
      <c r="G212" s="14">
        <v>35.2</v>
      </c>
      <c r="H212" s="14"/>
      <c r="I212" s="14"/>
      <c r="J212" s="31"/>
    </row>
    <row r="213" ht="24.25" customHeight="1" spans="1:10">
      <c r="A213" s="32" t="s">
        <v>1207</v>
      </c>
      <c r="B213" s="33"/>
      <c r="C213" s="33"/>
      <c r="D213" s="33"/>
      <c r="E213" s="33"/>
      <c r="F213" s="33"/>
      <c r="G213" s="33"/>
      <c r="H213" s="33"/>
      <c r="I213" s="33"/>
      <c r="J213" s="34"/>
    </row>
    <row r="214" ht="35.5" customHeight="1" spans="1:10">
      <c r="A214" s="2" t="s">
        <v>1178</v>
      </c>
      <c r="B214" s="2"/>
      <c r="C214" s="2"/>
      <c r="D214" s="2"/>
      <c r="E214" s="2"/>
      <c r="F214" s="2"/>
      <c r="G214" s="2"/>
      <c r="H214" s="3"/>
      <c r="I214" s="3"/>
      <c r="J214" s="3"/>
    </row>
    <row r="215" ht="34" customHeight="1" spans="1:10">
      <c r="A215" s="4" t="s">
        <v>3163</v>
      </c>
      <c r="B215" s="4"/>
      <c r="C215" s="4"/>
      <c r="D215" s="4"/>
      <c r="E215" s="4" t="s">
        <v>21</v>
      </c>
      <c r="F215" s="4"/>
      <c r="G215" s="4"/>
      <c r="H215" s="6" t="s">
        <v>3186</v>
      </c>
      <c r="I215" s="6"/>
      <c r="J215" s="6"/>
    </row>
    <row r="216" ht="17" customHeight="1" spans="1:10">
      <c r="A216" s="7" t="s">
        <v>23</v>
      </c>
      <c r="B216" s="8" t="s">
        <v>1181</v>
      </c>
      <c r="C216" s="8" t="s">
        <v>241</v>
      </c>
      <c r="D216" s="8" t="s">
        <v>1182</v>
      </c>
      <c r="E216" s="8"/>
      <c r="F216" s="8" t="s">
        <v>1183</v>
      </c>
      <c r="G216" s="8" t="s">
        <v>1184</v>
      </c>
      <c r="H216" s="8"/>
      <c r="I216" s="8" t="s">
        <v>1185</v>
      </c>
      <c r="J216" s="9"/>
    </row>
    <row r="217" ht="17" customHeight="1" spans="1:10">
      <c r="A217" s="10"/>
      <c r="B217" s="11"/>
      <c r="C217" s="11"/>
      <c r="D217" s="11"/>
      <c r="E217" s="11"/>
      <c r="F217" s="11"/>
      <c r="G217" s="11"/>
      <c r="H217" s="11"/>
      <c r="I217" s="11" t="s">
        <v>1186</v>
      </c>
      <c r="J217" s="12" t="s">
        <v>1187</v>
      </c>
    </row>
    <row r="218" ht="106" customHeight="1" spans="1:10">
      <c r="A218" s="10">
        <v>136</v>
      </c>
      <c r="B218" s="13" t="s">
        <v>2092</v>
      </c>
      <c r="C218" s="13" t="s">
        <v>733</v>
      </c>
      <c r="D218" s="13" t="s">
        <v>2093</v>
      </c>
      <c r="E218" s="13"/>
      <c r="F218" s="11" t="s">
        <v>297</v>
      </c>
      <c r="G218" s="14">
        <v>20.4</v>
      </c>
      <c r="H218" s="14"/>
      <c r="I218" s="14"/>
      <c r="J218" s="31"/>
    </row>
    <row r="219" ht="106" customHeight="1" spans="1:10">
      <c r="A219" s="10">
        <v>137</v>
      </c>
      <c r="B219" s="13" t="s">
        <v>2095</v>
      </c>
      <c r="C219" s="13" t="s">
        <v>733</v>
      </c>
      <c r="D219" s="13" t="s">
        <v>2096</v>
      </c>
      <c r="E219" s="13"/>
      <c r="F219" s="11" t="s">
        <v>297</v>
      </c>
      <c r="G219" s="14">
        <v>23.2</v>
      </c>
      <c r="H219" s="14"/>
      <c r="I219" s="14"/>
      <c r="J219" s="31"/>
    </row>
    <row r="220" ht="106" customHeight="1" spans="1:10">
      <c r="A220" s="10">
        <v>138</v>
      </c>
      <c r="B220" s="13" t="s">
        <v>2097</v>
      </c>
      <c r="C220" s="13" t="s">
        <v>733</v>
      </c>
      <c r="D220" s="13" t="s">
        <v>2098</v>
      </c>
      <c r="E220" s="13"/>
      <c r="F220" s="11" t="s">
        <v>297</v>
      </c>
      <c r="G220" s="14">
        <v>17.6</v>
      </c>
      <c r="H220" s="14"/>
      <c r="I220" s="14"/>
      <c r="J220" s="31"/>
    </row>
    <row r="221" ht="106" customHeight="1" spans="1:10">
      <c r="A221" s="10">
        <v>139</v>
      </c>
      <c r="B221" s="13" t="s">
        <v>2099</v>
      </c>
      <c r="C221" s="13" t="s">
        <v>733</v>
      </c>
      <c r="D221" s="13" t="s">
        <v>2100</v>
      </c>
      <c r="E221" s="13"/>
      <c r="F221" s="11" t="s">
        <v>297</v>
      </c>
      <c r="G221" s="14">
        <v>18.99</v>
      </c>
      <c r="H221" s="14"/>
      <c r="I221" s="14"/>
      <c r="J221" s="31"/>
    </row>
    <row r="222" ht="106" customHeight="1" spans="1:10">
      <c r="A222" s="10">
        <v>140</v>
      </c>
      <c r="B222" s="13" t="s">
        <v>2101</v>
      </c>
      <c r="C222" s="13" t="s">
        <v>733</v>
      </c>
      <c r="D222" s="13" t="s">
        <v>2102</v>
      </c>
      <c r="E222" s="13"/>
      <c r="F222" s="11" t="s">
        <v>297</v>
      </c>
      <c r="G222" s="14">
        <v>70.4</v>
      </c>
      <c r="H222" s="14"/>
      <c r="I222" s="14"/>
      <c r="J222" s="31"/>
    </row>
    <row r="223" ht="106" customHeight="1" spans="1:10">
      <c r="A223" s="10">
        <v>141</v>
      </c>
      <c r="B223" s="13" t="s">
        <v>2103</v>
      </c>
      <c r="C223" s="13" t="s">
        <v>733</v>
      </c>
      <c r="D223" s="13" t="s">
        <v>2104</v>
      </c>
      <c r="E223" s="13"/>
      <c r="F223" s="11" t="s">
        <v>297</v>
      </c>
      <c r="G223" s="14">
        <v>211.2</v>
      </c>
      <c r="H223" s="14"/>
      <c r="I223" s="14"/>
      <c r="J223" s="31"/>
    </row>
    <row r="224" ht="106" customHeight="1" spans="1:10">
      <c r="A224" s="10">
        <v>142</v>
      </c>
      <c r="B224" s="13" t="s">
        <v>2105</v>
      </c>
      <c r="C224" s="13" t="s">
        <v>733</v>
      </c>
      <c r="D224" s="13" t="s">
        <v>2106</v>
      </c>
      <c r="E224" s="13"/>
      <c r="F224" s="11" t="s">
        <v>297</v>
      </c>
      <c r="G224" s="14">
        <v>64.5</v>
      </c>
      <c r="H224" s="14"/>
      <c r="I224" s="14"/>
      <c r="J224" s="31"/>
    </row>
    <row r="225" ht="24.25" customHeight="1" spans="1:10">
      <c r="A225" s="32" t="s">
        <v>1207</v>
      </c>
      <c r="B225" s="33"/>
      <c r="C225" s="33"/>
      <c r="D225" s="33"/>
      <c r="E225" s="33"/>
      <c r="F225" s="33"/>
      <c r="G225" s="33"/>
      <c r="H225" s="33"/>
      <c r="I225" s="33"/>
      <c r="J225" s="34"/>
    </row>
    <row r="226" ht="35.5" customHeight="1" spans="1:10">
      <c r="A226" s="2" t="s">
        <v>1178</v>
      </c>
      <c r="B226" s="2"/>
      <c r="C226" s="2"/>
      <c r="D226" s="2"/>
      <c r="E226" s="2"/>
      <c r="F226" s="2"/>
      <c r="G226" s="2"/>
      <c r="H226" s="3"/>
      <c r="I226" s="3"/>
      <c r="J226" s="3"/>
    </row>
    <row r="227" ht="34" customHeight="1" spans="1:10">
      <c r="A227" s="4" t="s">
        <v>3163</v>
      </c>
      <c r="B227" s="4"/>
      <c r="C227" s="4"/>
      <c r="D227" s="4"/>
      <c r="E227" s="4" t="s">
        <v>21</v>
      </c>
      <c r="F227" s="4"/>
      <c r="G227" s="4"/>
      <c r="H227" s="6" t="s">
        <v>3187</v>
      </c>
      <c r="I227" s="6"/>
      <c r="J227" s="6"/>
    </row>
    <row r="228" ht="17" customHeight="1" spans="1:10">
      <c r="A228" s="7" t="s">
        <v>23</v>
      </c>
      <c r="B228" s="8" t="s">
        <v>1181</v>
      </c>
      <c r="C228" s="8" t="s">
        <v>241</v>
      </c>
      <c r="D228" s="8" t="s">
        <v>1182</v>
      </c>
      <c r="E228" s="8"/>
      <c r="F228" s="8" t="s">
        <v>1183</v>
      </c>
      <c r="G228" s="8" t="s">
        <v>1184</v>
      </c>
      <c r="H228" s="8"/>
      <c r="I228" s="8" t="s">
        <v>1185</v>
      </c>
      <c r="J228" s="9"/>
    </row>
    <row r="229" ht="17" customHeight="1" spans="1:10">
      <c r="A229" s="10"/>
      <c r="B229" s="11"/>
      <c r="C229" s="11"/>
      <c r="D229" s="11"/>
      <c r="E229" s="11"/>
      <c r="F229" s="11"/>
      <c r="G229" s="11"/>
      <c r="H229" s="11"/>
      <c r="I229" s="11" t="s">
        <v>1186</v>
      </c>
      <c r="J229" s="12" t="s">
        <v>1187</v>
      </c>
    </row>
    <row r="230" ht="106" customHeight="1" spans="1:10">
      <c r="A230" s="10">
        <v>143</v>
      </c>
      <c r="B230" s="13" t="s">
        <v>2107</v>
      </c>
      <c r="C230" s="13" t="s">
        <v>733</v>
      </c>
      <c r="D230" s="13" t="s">
        <v>2108</v>
      </c>
      <c r="E230" s="13"/>
      <c r="F230" s="11" t="s">
        <v>297</v>
      </c>
      <c r="G230" s="14">
        <v>633.6</v>
      </c>
      <c r="H230" s="14"/>
      <c r="I230" s="14"/>
      <c r="J230" s="31"/>
    </row>
    <row r="231" ht="106" customHeight="1" spans="1:10">
      <c r="A231" s="10">
        <v>144</v>
      </c>
      <c r="B231" s="13" t="s">
        <v>2110</v>
      </c>
      <c r="C231" s="13" t="s">
        <v>733</v>
      </c>
      <c r="D231" s="13" t="s">
        <v>2111</v>
      </c>
      <c r="E231" s="13"/>
      <c r="F231" s="11" t="s">
        <v>297</v>
      </c>
      <c r="G231" s="14">
        <v>35.2</v>
      </c>
      <c r="H231" s="14"/>
      <c r="I231" s="14"/>
      <c r="J231" s="31"/>
    </row>
    <row r="232" ht="106" customHeight="1" spans="1:10">
      <c r="A232" s="10">
        <v>145</v>
      </c>
      <c r="B232" s="13" t="s">
        <v>2112</v>
      </c>
      <c r="C232" s="13" t="s">
        <v>733</v>
      </c>
      <c r="D232" s="13" t="s">
        <v>2113</v>
      </c>
      <c r="E232" s="13"/>
      <c r="F232" s="11" t="s">
        <v>297</v>
      </c>
      <c r="G232" s="14">
        <v>26.56</v>
      </c>
      <c r="H232" s="14"/>
      <c r="I232" s="14"/>
      <c r="J232" s="31"/>
    </row>
    <row r="233" ht="23.5" customHeight="1" spans="1:10">
      <c r="A233" s="10"/>
      <c r="B233" s="13"/>
      <c r="C233" s="13" t="s">
        <v>2114</v>
      </c>
      <c r="D233" s="13"/>
      <c r="E233" s="13"/>
      <c r="F233" s="13"/>
      <c r="G233" s="14"/>
      <c r="H233" s="14"/>
      <c r="I233" s="14"/>
      <c r="J233" s="30"/>
    </row>
    <row r="234" ht="70" customHeight="1" spans="1:10">
      <c r="A234" s="10">
        <v>146</v>
      </c>
      <c r="B234" s="13" t="s">
        <v>2115</v>
      </c>
      <c r="C234" s="13" t="s">
        <v>745</v>
      </c>
      <c r="D234" s="13" t="s">
        <v>2025</v>
      </c>
      <c r="E234" s="13"/>
      <c r="F234" s="11" t="s">
        <v>297</v>
      </c>
      <c r="G234" s="14">
        <v>264</v>
      </c>
      <c r="H234" s="14"/>
      <c r="I234" s="14"/>
      <c r="J234" s="31"/>
    </row>
    <row r="235" ht="70" customHeight="1" spans="1:10">
      <c r="A235" s="10">
        <v>147</v>
      </c>
      <c r="B235" s="13" t="s">
        <v>2116</v>
      </c>
      <c r="C235" s="13" t="s">
        <v>745</v>
      </c>
      <c r="D235" s="13" t="s">
        <v>2027</v>
      </c>
      <c r="E235" s="13"/>
      <c r="F235" s="11" t="s">
        <v>297</v>
      </c>
      <c r="G235" s="14">
        <v>158.4</v>
      </c>
      <c r="H235" s="14"/>
      <c r="I235" s="14"/>
      <c r="J235" s="31"/>
    </row>
    <row r="236" ht="70" customHeight="1" spans="1:10">
      <c r="A236" s="10">
        <v>148</v>
      </c>
      <c r="B236" s="13" t="s">
        <v>2117</v>
      </c>
      <c r="C236" s="13" t="s">
        <v>745</v>
      </c>
      <c r="D236" s="13" t="s">
        <v>2029</v>
      </c>
      <c r="E236" s="13"/>
      <c r="F236" s="11" t="s">
        <v>297</v>
      </c>
      <c r="G236" s="14">
        <v>528</v>
      </c>
      <c r="H236" s="14"/>
      <c r="I236" s="14"/>
      <c r="J236" s="31"/>
    </row>
    <row r="237" ht="70" customHeight="1" spans="1:10">
      <c r="A237" s="10">
        <v>149</v>
      </c>
      <c r="B237" s="13" t="s">
        <v>2118</v>
      </c>
      <c r="C237" s="13" t="s">
        <v>745</v>
      </c>
      <c r="D237" s="13" t="s">
        <v>2032</v>
      </c>
      <c r="E237" s="13"/>
      <c r="F237" s="11" t="s">
        <v>297</v>
      </c>
      <c r="G237" s="14">
        <v>633.6</v>
      </c>
      <c r="H237" s="14"/>
      <c r="I237" s="14"/>
      <c r="J237" s="31"/>
    </row>
    <row r="238" ht="70" customHeight="1" spans="1:10">
      <c r="A238" s="10">
        <v>150</v>
      </c>
      <c r="B238" s="13" t="s">
        <v>2119</v>
      </c>
      <c r="C238" s="13" t="s">
        <v>745</v>
      </c>
      <c r="D238" s="13" t="s">
        <v>2034</v>
      </c>
      <c r="E238" s="13"/>
      <c r="F238" s="11" t="s">
        <v>297</v>
      </c>
      <c r="G238" s="14">
        <v>222.6</v>
      </c>
      <c r="H238" s="14"/>
      <c r="I238" s="14"/>
      <c r="J238" s="31"/>
    </row>
    <row r="239" ht="70" customHeight="1" spans="1:10">
      <c r="A239" s="10">
        <v>151</v>
      </c>
      <c r="B239" s="13" t="s">
        <v>2120</v>
      </c>
      <c r="C239" s="13" t="s">
        <v>745</v>
      </c>
      <c r="D239" s="13" t="s">
        <v>2036</v>
      </c>
      <c r="E239" s="13"/>
      <c r="F239" s="11" t="s">
        <v>297</v>
      </c>
      <c r="G239" s="14">
        <v>125.4</v>
      </c>
      <c r="H239" s="14"/>
      <c r="I239" s="14"/>
      <c r="J239" s="31"/>
    </row>
    <row r="240" ht="70" customHeight="1" spans="1:10">
      <c r="A240" s="10">
        <v>152</v>
      </c>
      <c r="B240" s="13" t="s">
        <v>2121</v>
      </c>
      <c r="C240" s="13" t="s">
        <v>745</v>
      </c>
      <c r="D240" s="13" t="s">
        <v>2038</v>
      </c>
      <c r="E240" s="13"/>
      <c r="F240" s="11" t="s">
        <v>297</v>
      </c>
      <c r="G240" s="14">
        <v>528</v>
      </c>
      <c r="H240" s="14"/>
      <c r="I240" s="14"/>
      <c r="J240" s="31"/>
    </row>
    <row r="241" ht="24.25" customHeight="1" spans="1:10">
      <c r="A241" s="32" t="s">
        <v>1207</v>
      </c>
      <c r="B241" s="33"/>
      <c r="C241" s="33"/>
      <c r="D241" s="33"/>
      <c r="E241" s="33"/>
      <c r="F241" s="33"/>
      <c r="G241" s="33"/>
      <c r="H241" s="33"/>
      <c r="I241" s="33"/>
      <c r="J241" s="34"/>
    </row>
    <row r="242" ht="35.5" customHeight="1" spans="1:10">
      <c r="A242" s="2" t="s">
        <v>1178</v>
      </c>
      <c r="B242" s="2"/>
      <c r="C242" s="2"/>
      <c r="D242" s="2"/>
      <c r="E242" s="2"/>
      <c r="F242" s="2"/>
      <c r="G242" s="2"/>
      <c r="H242" s="3"/>
      <c r="I242" s="3"/>
      <c r="J242" s="3"/>
    </row>
    <row r="243" ht="34" customHeight="1" spans="1:10">
      <c r="A243" s="4" t="s">
        <v>3163</v>
      </c>
      <c r="B243" s="4"/>
      <c r="C243" s="4"/>
      <c r="D243" s="4"/>
      <c r="E243" s="4" t="s">
        <v>21</v>
      </c>
      <c r="F243" s="4"/>
      <c r="G243" s="4"/>
      <c r="H243" s="6" t="s">
        <v>3188</v>
      </c>
      <c r="I243" s="6"/>
      <c r="J243" s="6"/>
    </row>
    <row r="244" ht="17" customHeight="1" spans="1:10">
      <c r="A244" s="7" t="s">
        <v>23</v>
      </c>
      <c r="B244" s="8" t="s">
        <v>1181</v>
      </c>
      <c r="C244" s="8" t="s">
        <v>241</v>
      </c>
      <c r="D244" s="8" t="s">
        <v>1182</v>
      </c>
      <c r="E244" s="8"/>
      <c r="F244" s="8" t="s">
        <v>1183</v>
      </c>
      <c r="G244" s="8" t="s">
        <v>1184</v>
      </c>
      <c r="H244" s="8"/>
      <c r="I244" s="8" t="s">
        <v>1185</v>
      </c>
      <c r="J244" s="9"/>
    </row>
    <row r="245" ht="17" customHeight="1" spans="1:10">
      <c r="A245" s="10"/>
      <c r="B245" s="11"/>
      <c r="C245" s="11"/>
      <c r="D245" s="11"/>
      <c r="E245" s="11"/>
      <c r="F245" s="11"/>
      <c r="G245" s="11"/>
      <c r="H245" s="11"/>
      <c r="I245" s="11" t="s">
        <v>1186</v>
      </c>
      <c r="J245" s="12" t="s">
        <v>1187</v>
      </c>
    </row>
    <row r="246" ht="70" customHeight="1" spans="1:10">
      <c r="A246" s="10">
        <v>153</v>
      </c>
      <c r="B246" s="13" t="s">
        <v>2122</v>
      </c>
      <c r="C246" s="13" t="s">
        <v>745</v>
      </c>
      <c r="D246" s="13" t="s">
        <v>2040</v>
      </c>
      <c r="E246" s="13"/>
      <c r="F246" s="11" t="s">
        <v>297</v>
      </c>
      <c r="G246" s="14">
        <v>583.6</v>
      </c>
      <c r="H246" s="14"/>
      <c r="I246" s="14"/>
      <c r="J246" s="31"/>
    </row>
    <row r="247" ht="70" customHeight="1" spans="1:10">
      <c r="A247" s="10">
        <v>154</v>
      </c>
      <c r="B247" s="13" t="s">
        <v>2124</v>
      </c>
      <c r="C247" s="13" t="s">
        <v>745</v>
      </c>
      <c r="D247" s="13" t="s">
        <v>2125</v>
      </c>
      <c r="E247" s="13"/>
      <c r="F247" s="11" t="s">
        <v>297</v>
      </c>
      <c r="G247" s="14">
        <v>264</v>
      </c>
      <c r="H247" s="14"/>
      <c r="I247" s="14"/>
      <c r="J247" s="31"/>
    </row>
    <row r="248" ht="70" customHeight="1" spans="1:10">
      <c r="A248" s="10">
        <v>155</v>
      </c>
      <c r="B248" s="13" t="s">
        <v>2126</v>
      </c>
      <c r="C248" s="13" t="s">
        <v>745</v>
      </c>
      <c r="D248" s="13" t="s">
        <v>2127</v>
      </c>
      <c r="E248" s="13"/>
      <c r="F248" s="11" t="s">
        <v>297</v>
      </c>
      <c r="G248" s="14">
        <v>52.8</v>
      </c>
      <c r="H248" s="14"/>
      <c r="I248" s="14"/>
      <c r="J248" s="31"/>
    </row>
    <row r="249" ht="70" customHeight="1" spans="1:10">
      <c r="A249" s="10">
        <v>156</v>
      </c>
      <c r="B249" s="13" t="s">
        <v>2128</v>
      </c>
      <c r="C249" s="13" t="s">
        <v>745</v>
      </c>
      <c r="D249" s="13" t="s">
        <v>2129</v>
      </c>
      <c r="E249" s="13"/>
      <c r="F249" s="11" t="s">
        <v>297</v>
      </c>
      <c r="G249" s="14">
        <v>528.4</v>
      </c>
      <c r="H249" s="14"/>
      <c r="I249" s="14"/>
      <c r="J249" s="31"/>
    </row>
    <row r="250" ht="70" customHeight="1" spans="1:10">
      <c r="A250" s="10">
        <v>157</v>
      </c>
      <c r="B250" s="13" t="s">
        <v>2130</v>
      </c>
      <c r="C250" s="13" t="s">
        <v>745</v>
      </c>
      <c r="D250" s="13" t="s">
        <v>2131</v>
      </c>
      <c r="E250" s="13"/>
      <c r="F250" s="11" t="s">
        <v>297</v>
      </c>
      <c r="G250" s="14">
        <v>612.36</v>
      </c>
      <c r="H250" s="14"/>
      <c r="I250" s="14"/>
      <c r="J250" s="31"/>
    </row>
    <row r="251" ht="70" customHeight="1" spans="1:10">
      <c r="A251" s="10">
        <v>158</v>
      </c>
      <c r="B251" s="13" t="s">
        <v>2132</v>
      </c>
      <c r="C251" s="13" t="s">
        <v>745</v>
      </c>
      <c r="D251" s="13" t="s">
        <v>2133</v>
      </c>
      <c r="E251" s="13"/>
      <c r="F251" s="11" t="s">
        <v>297</v>
      </c>
      <c r="G251" s="14">
        <v>264.44</v>
      </c>
      <c r="H251" s="14"/>
      <c r="I251" s="14"/>
      <c r="J251" s="31"/>
    </row>
    <row r="252" ht="70" customHeight="1" spans="1:10">
      <c r="A252" s="10">
        <v>159</v>
      </c>
      <c r="B252" s="13" t="s">
        <v>2134</v>
      </c>
      <c r="C252" s="13" t="s">
        <v>745</v>
      </c>
      <c r="D252" s="13" t="s">
        <v>2135</v>
      </c>
      <c r="E252" s="13"/>
      <c r="F252" s="11" t="s">
        <v>297</v>
      </c>
      <c r="G252" s="14">
        <v>48.6</v>
      </c>
      <c r="H252" s="14"/>
      <c r="I252" s="14"/>
      <c r="J252" s="31"/>
    </row>
    <row r="253" ht="70" customHeight="1" spans="1:10">
      <c r="A253" s="10">
        <v>160</v>
      </c>
      <c r="B253" s="13" t="s">
        <v>2136</v>
      </c>
      <c r="C253" s="13" t="s">
        <v>745</v>
      </c>
      <c r="D253" s="13" t="s">
        <v>2137</v>
      </c>
      <c r="E253" s="13"/>
      <c r="F253" s="11" t="s">
        <v>297</v>
      </c>
      <c r="G253" s="14">
        <v>498.6</v>
      </c>
      <c r="H253" s="14"/>
      <c r="I253" s="14"/>
      <c r="J253" s="31"/>
    </row>
    <row r="254" ht="82" customHeight="1" spans="1:10">
      <c r="A254" s="10">
        <v>161</v>
      </c>
      <c r="B254" s="13" t="s">
        <v>2138</v>
      </c>
      <c r="C254" s="13" t="s">
        <v>745</v>
      </c>
      <c r="D254" s="13" t="s">
        <v>2139</v>
      </c>
      <c r="E254" s="13"/>
      <c r="F254" s="11" t="s">
        <v>297</v>
      </c>
      <c r="G254" s="14">
        <v>567.89</v>
      </c>
      <c r="H254" s="14"/>
      <c r="I254" s="14"/>
      <c r="J254" s="31"/>
    </row>
    <row r="255" ht="106" customHeight="1" spans="1:10">
      <c r="A255" s="10">
        <v>162</v>
      </c>
      <c r="B255" s="13" t="s">
        <v>2140</v>
      </c>
      <c r="C255" s="13" t="s">
        <v>733</v>
      </c>
      <c r="D255" s="13" t="s">
        <v>2042</v>
      </c>
      <c r="E255" s="13"/>
      <c r="F255" s="11" t="s">
        <v>297</v>
      </c>
      <c r="G255" s="14">
        <v>52.8</v>
      </c>
      <c r="H255" s="14"/>
      <c r="I255" s="14"/>
      <c r="J255" s="31"/>
    </row>
    <row r="256" ht="24.25" customHeight="1" spans="1:10">
      <c r="A256" s="32" t="s">
        <v>1207</v>
      </c>
      <c r="B256" s="33"/>
      <c r="C256" s="33"/>
      <c r="D256" s="33"/>
      <c r="E256" s="33"/>
      <c r="F256" s="33"/>
      <c r="G256" s="33"/>
      <c r="H256" s="33"/>
      <c r="I256" s="33"/>
      <c r="J256" s="34"/>
    </row>
    <row r="257" ht="35.5" customHeight="1" spans="1:10">
      <c r="A257" s="2" t="s">
        <v>1178</v>
      </c>
      <c r="B257" s="2"/>
      <c r="C257" s="2"/>
      <c r="D257" s="2"/>
      <c r="E257" s="2"/>
      <c r="F257" s="2"/>
      <c r="G257" s="2"/>
      <c r="H257" s="3"/>
      <c r="I257" s="3"/>
      <c r="J257" s="3"/>
    </row>
    <row r="258" ht="34" customHeight="1" spans="1:10">
      <c r="A258" s="4" t="s">
        <v>3163</v>
      </c>
      <c r="B258" s="4"/>
      <c r="C258" s="4"/>
      <c r="D258" s="4"/>
      <c r="E258" s="4" t="s">
        <v>21</v>
      </c>
      <c r="F258" s="4"/>
      <c r="G258" s="4"/>
      <c r="H258" s="6" t="s">
        <v>3189</v>
      </c>
      <c r="I258" s="6"/>
      <c r="J258" s="6"/>
    </row>
    <row r="259" ht="17" customHeight="1" spans="1:10">
      <c r="A259" s="7" t="s">
        <v>23</v>
      </c>
      <c r="B259" s="8" t="s">
        <v>1181</v>
      </c>
      <c r="C259" s="8" t="s">
        <v>241</v>
      </c>
      <c r="D259" s="8" t="s">
        <v>1182</v>
      </c>
      <c r="E259" s="8"/>
      <c r="F259" s="8" t="s">
        <v>1183</v>
      </c>
      <c r="G259" s="8" t="s">
        <v>1184</v>
      </c>
      <c r="H259" s="8"/>
      <c r="I259" s="8" t="s">
        <v>1185</v>
      </c>
      <c r="J259" s="9"/>
    </row>
    <row r="260" ht="17" customHeight="1" spans="1:10">
      <c r="A260" s="10"/>
      <c r="B260" s="11"/>
      <c r="C260" s="11"/>
      <c r="D260" s="11"/>
      <c r="E260" s="11"/>
      <c r="F260" s="11"/>
      <c r="G260" s="11"/>
      <c r="H260" s="11"/>
      <c r="I260" s="11" t="s">
        <v>1186</v>
      </c>
      <c r="J260" s="12" t="s">
        <v>1187</v>
      </c>
    </row>
    <row r="261" ht="106" customHeight="1" spans="1:10">
      <c r="A261" s="10">
        <v>163</v>
      </c>
      <c r="B261" s="13" t="s">
        <v>2141</v>
      </c>
      <c r="C261" s="13" t="s">
        <v>733</v>
      </c>
      <c r="D261" s="13" t="s">
        <v>2044</v>
      </c>
      <c r="E261" s="13"/>
      <c r="F261" s="11" t="s">
        <v>297</v>
      </c>
      <c r="G261" s="14">
        <v>158.4</v>
      </c>
      <c r="H261" s="14"/>
      <c r="I261" s="14"/>
      <c r="J261" s="31"/>
    </row>
    <row r="262" ht="106" customHeight="1" spans="1:10">
      <c r="A262" s="10">
        <v>164</v>
      </c>
      <c r="B262" s="13" t="s">
        <v>2143</v>
      </c>
      <c r="C262" s="13" t="s">
        <v>733</v>
      </c>
      <c r="D262" s="13" t="s">
        <v>2046</v>
      </c>
      <c r="E262" s="13"/>
      <c r="F262" s="11" t="s">
        <v>297</v>
      </c>
      <c r="G262" s="14">
        <v>43.2</v>
      </c>
      <c r="H262" s="14"/>
      <c r="I262" s="14"/>
      <c r="J262" s="31"/>
    </row>
    <row r="263" ht="106" customHeight="1" spans="1:10">
      <c r="A263" s="10">
        <v>165</v>
      </c>
      <c r="B263" s="13" t="s">
        <v>2144</v>
      </c>
      <c r="C263" s="13" t="s">
        <v>733</v>
      </c>
      <c r="D263" s="13" t="s">
        <v>2048</v>
      </c>
      <c r="E263" s="13"/>
      <c r="F263" s="11" t="s">
        <v>297</v>
      </c>
      <c r="G263" s="14">
        <v>64</v>
      </c>
      <c r="H263" s="14"/>
      <c r="I263" s="14"/>
      <c r="J263" s="31"/>
    </row>
    <row r="264" ht="106" customHeight="1" spans="1:10">
      <c r="A264" s="10">
        <v>166</v>
      </c>
      <c r="B264" s="13" t="s">
        <v>2145</v>
      </c>
      <c r="C264" s="13" t="s">
        <v>733</v>
      </c>
      <c r="D264" s="13" t="s">
        <v>2051</v>
      </c>
      <c r="E264" s="13"/>
      <c r="F264" s="11" t="s">
        <v>297</v>
      </c>
      <c r="G264" s="14">
        <v>41.63</v>
      </c>
      <c r="H264" s="14"/>
      <c r="I264" s="14"/>
      <c r="J264" s="31"/>
    </row>
    <row r="265" ht="106" customHeight="1" spans="1:10">
      <c r="A265" s="10">
        <v>167</v>
      </c>
      <c r="B265" s="13" t="s">
        <v>2146</v>
      </c>
      <c r="C265" s="13" t="s">
        <v>733</v>
      </c>
      <c r="D265" s="13" t="s">
        <v>2053</v>
      </c>
      <c r="E265" s="13"/>
      <c r="F265" s="11" t="s">
        <v>297</v>
      </c>
      <c r="G265" s="14">
        <v>37.6</v>
      </c>
      <c r="H265" s="14"/>
      <c r="I265" s="14"/>
      <c r="J265" s="31"/>
    </row>
    <row r="266" ht="106" customHeight="1" spans="1:10">
      <c r="A266" s="10">
        <v>168</v>
      </c>
      <c r="B266" s="13" t="s">
        <v>2147</v>
      </c>
      <c r="C266" s="13" t="s">
        <v>733</v>
      </c>
      <c r="D266" s="13" t="s">
        <v>2055</v>
      </c>
      <c r="E266" s="13"/>
      <c r="F266" s="11" t="s">
        <v>297</v>
      </c>
      <c r="G266" s="14">
        <v>132</v>
      </c>
      <c r="H266" s="14"/>
      <c r="I266" s="14"/>
      <c r="J266" s="31"/>
    </row>
    <row r="267" ht="106" customHeight="1" spans="1:10">
      <c r="A267" s="10">
        <v>169</v>
      </c>
      <c r="B267" s="13" t="s">
        <v>2148</v>
      </c>
      <c r="C267" s="13" t="s">
        <v>733</v>
      </c>
      <c r="D267" s="13" t="s">
        <v>2057</v>
      </c>
      <c r="E267" s="13"/>
      <c r="F267" s="11" t="s">
        <v>297</v>
      </c>
      <c r="G267" s="14">
        <v>211.2</v>
      </c>
      <c r="H267" s="14"/>
      <c r="I267" s="14"/>
      <c r="J267" s="31"/>
    </row>
    <row r="268" ht="24.25" customHeight="1" spans="1:10">
      <c r="A268" s="32" t="s">
        <v>1207</v>
      </c>
      <c r="B268" s="33"/>
      <c r="C268" s="33"/>
      <c r="D268" s="33"/>
      <c r="E268" s="33"/>
      <c r="F268" s="33"/>
      <c r="G268" s="33"/>
      <c r="H268" s="33"/>
      <c r="I268" s="33"/>
      <c r="J268" s="34"/>
    </row>
    <row r="269" ht="35.5" customHeight="1" spans="1:10">
      <c r="A269" s="2" t="s">
        <v>1178</v>
      </c>
      <c r="B269" s="2"/>
      <c r="C269" s="2"/>
      <c r="D269" s="2"/>
      <c r="E269" s="2"/>
      <c r="F269" s="2"/>
      <c r="G269" s="2"/>
      <c r="H269" s="3"/>
      <c r="I269" s="3"/>
      <c r="J269" s="3"/>
    </row>
    <row r="270" ht="34" customHeight="1" spans="1:10">
      <c r="A270" s="4" t="s">
        <v>3163</v>
      </c>
      <c r="B270" s="4"/>
      <c r="C270" s="4"/>
      <c r="D270" s="4"/>
      <c r="E270" s="4" t="s">
        <v>21</v>
      </c>
      <c r="F270" s="4"/>
      <c r="G270" s="4"/>
      <c r="H270" s="6" t="s">
        <v>3190</v>
      </c>
      <c r="I270" s="6"/>
      <c r="J270" s="6"/>
    </row>
    <row r="271" ht="17" customHeight="1" spans="1:10">
      <c r="A271" s="7" t="s">
        <v>23</v>
      </c>
      <c r="B271" s="8" t="s">
        <v>1181</v>
      </c>
      <c r="C271" s="8" t="s">
        <v>241</v>
      </c>
      <c r="D271" s="8" t="s">
        <v>1182</v>
      </c>
      <c r="E271" s="8"/>
      <c r="F271" s="8" t="s">
        <v>1183</v>
      </c>
      <c r="G271" s="8" t="s">
        <v>1184</v>
      </c>
      <c r="H271" s="8"/>
      <c r="I271" s="8" t="s">
        <v>1185</v>
      </c>
      <c r="J271" s="9"/>
    </row>
    <row r="272" ht="17" customHeight="1" spans="1:10">
      <c r="A272" s="10"/>
      <c r="B272" s="11"/>
      <c r="C272" s="11"/>
      <c r="D272" s="11"/>
      <c r="E272" s="11"/>
      <c r="F272" s="11"/>
      <c r="G272" s="11"/>
      <c r="H272" s="11"/>
      <c r="I272" s="11" t="s">
        <v>1186</v>
      </c>
      <c r="J272" s="12" t="s">
        <v>1187</v>
      </c>
    </row>
    <row r="273" ht="106" customHeight="1" spans="1:10">
      <c r="A273" s="10">
        <v>170</v>
      </c>
      <c r="B273" s="13" t="s">
        <v>2149</v>
      </c>
      <c r="C273" s="13" t="s">
        <v>733</v>
      </c>
      <c r="D273" s="13" t="s">
        <v>2059</v>
      </c>
      <c r="E273" s="13"/>
      <c r="F273" s="11" t="s">
        <v>297</v>
      </c>
      <c r="G273" s="14">
        <v>158.4</v>
      </c>
      <c r="H273" s="14"/>
      <c r="I273" s="14"/>
      <c r="J273" s="31"/>
    </row>
    <row r="274" ht="106" customHeight="1" spans="1:10">
      <c r="A274" s="10">
        <v>171</v>
      </c>
      <c r="B274" s="13" t="s">
        <v>2151</v>
      </c>
      <c r="C274" s="13" t="s">
        <v>733</v>
      </c>
      <c r="D274" s="13" t="s">
        <v>2061</v>
      </c>
      <c r="E274" s="13"/>
      <c r="F274" s="11" t="s">
        <v>297</v>
      </c>
      <c r="G274" s="14">
        <v>105.6</v>
      </c>
      <c r="H274" s="14"/>
      <c r="I274" s="14"/>
      <c r="J274" s="31"/>
    </row>
    <row r="275" ht="106" customHeight="1" spans="1:10">
      <c r="A275" s="10">
        <v>172</v>
      </c>
      <c r="B275" s="13" t="s">
        <v>2152</v>
      </c>
      <c r="C275" s="13" t="s">
        <v>733</v>
      </c>
      <c r="D275" s="13" t="s">
        <v>2063</v>
      </c>
      <c r="E275" s="13"/>
      <c r="F275" s="11" t="s">
        <v>297</v>
      </c>
      <c r="G275" s="14">
        <v>132</v>
      </c>
      <c r="H275" s="14"/>
      <c r="I275" s="14"/>
      <c r="J275" s="31"/>
    </row>
    <row r="276" ht="106" customHeight="1" spans="1:10">
      <c r="A276" s="10">
        <v>173</v>
      </c>
      <c r="B276" s="13" t="s">
        <v>2153</v>
      </c>
      <c r="C276" s="13" t="s">
        <v>733</v>
      </c>
      <c r="D276" s="13" t="s">
        <v>2066</v>
      </c>
      <c r="E276" s="13"/>
      <c r="F276" s="11" t="s">
        <v>297</v>
      </c>
      <c r="G276" s="14">
        <v>113.6</v>
      </c>
      <c r="H276" s="14"/>
      <c r="I276" s="14"/>
      <c r="J276" s="31"/>
    </row>
    <row r="277" ht="106" customHeight="1" spans="1:10">
      <c r="A277" s="10">
        <v>174</v>
      </c>
      <c r="B277" s="13" t="s">
        <v>2154</v>
      </c>
      <c r="C277" s="13" t="s">
        <v>733</v>
      </c>
      <c r="D277" s="13" t="s">
        <v>2068</v>
      </c>
      <c r="E277" s="13"/>
      <c r="F277" s="11" t="s">
        <v>297</v>
      </c>
      <c r="G277" s="14">
        <v>158.4</v>
      </c>
      <c r="H277" s="14"/>
      <c r="I277" s="14"/>
      <c r="J277" s="31"/>
    </row>
    <row r="278" ht="106" customHeight="1" spans="1:10">
      <c r="A278" s="10">
        <v>175</v>
      </c>
      <c r="B278" s="13" t="s">
        <v>2155</v>
      </c>
      <c r="C278" s="13" t="s">
        <v>733</v>
      </c>
      <c r="D278" s="13" t="s">
        <v>2070</v>
      </c>
      <c r="E278" s="13"/>
      <c r="F278" s="11" t="s">
        <v>297</v>
      </c>
      <c r="G278" s="14">
        <v>88.94</v>
      </c>
      <c r="H278" s="14"/>
      <c r="I278" s="14"/>
      <c r="J278" s="31"/>
    </row>
    <row r="279" ht="106" customHeight="1" spans="1:10">
      <c r="A279" s="10">
        <v>176</v>
      </c>
      <c r="B279" s="13" t="s">
        <v>2156</v>
      </c>
      <c r="C279" s="13" t="s">
        <v>733</v>
      </c>
      <c r="D279" s="13" t="s">
        <v>2072</v>
      </c>
      <c r="E279" s="13"/>
      <c r="F279" s="11" t="s">
        <v>297</v>
      </c>
      <c r="G279" s="14">
        <v>111.6</v>
      </c>
      <c r="H279" s="14"/>
      <c r="I279" s="14"/>
      <c r="J279" s="31"/>
    </row>
    <row r="280" ht="24.25" customHeight="1" spans="1:10">
      <c r="A280" s="32" t="s">
        <v>1207</v>
      </c>
      <c r="B280" s="33"/>
      <c r="C280" s="33"/>
      <c r="D280" s="33"/>
      <c r="E280" s="33"/>
      <c r="F280" s="33"/>
      <c r="G280" s="33"/>
      <c r="H280" s="33"/>
      <c r="I280" s="33"/>
      <c r="J280" s="34"/>
    </row>
    <row r="281" ht="35.5" customHeight="1" spans="1:10">
      <c r="A281" s="2" t="s">
        <v>1178</v>
      </c>
      <c r="B281" s="2"/>
      <c r="C281" s="2"/>
      <c r="D281" s="2"/>
      <c r="E281" s="2"/>
      <c r="F281" s="2"/>
      <c r="G281" s="2"/>
      <c r="H281" s="3"/>
      <c r="I281" s="3"/>
      <c r="J281" s="3"/>
    </row>
    <row r="282" ht="34" customHeight="1" spans="1:10">
      <c r="A282" s="4" t="s">
        <v>3163</v>
      </c>
      <c r="B282" s="4"/>
      <c r="C282" s="4"/>
      <c r="D282" s="4"/>
      <c r="E282" s="4" t="s">
        <v>21</v>
      </c>
      <c r="F282" s="4"/>
      <c r="G282" s="4"/>
      <c r="H282" s="6" t="s">
        <v>3191</v>
      </c>
      <c r="I282" s="6"/>
      <c r="J282" s="6"/>
    </row>
    <row r="283" ht="17" customHeight="1" spans="1:10">
      <c r="A283" s="7" t="s">
        <v>23</v>
      </c>
      <c r="B283" s="8" t="s">
        <v>1181</v>
      </c>
      <c r="C283" s="8" t="s">
        <v>241</v>
      </c>
      <c r="D283" s="8" t="s">
        <v>1182</v>
      </c>
      <c r="E283" s="8"/>
      <c r="F283" s="8" t="s">
        <v>1183</v>
      </c>
      <c r="G283" s="8" t="s">
        <v>1184</v>
      </c>
      <c r="H283" s="8"/>
      <c r="I283" s="8" t="s">
        <v>1185</v>
      </c>
      <c r="J283" s="9"/>
    </row>
    <row r="284" ht="17" customHeight="1" spans="1:10">
      <c r="A284" s="10"/>
      <c r="B284" s="11"/>
      <c r="C284" s="11"/>
      <c r="D284" s="11"/>
      <c r="E284" s="11"/>
      <c r="F284" s="11"/>
      <c r="G284" s="11"/>
      <c r="H284" s="11"/>
      <c r="I284" s="11" t="s">
        <v>1186</v>
      </c>
      <c r="J284" s="12" t="s">
        <v>1187</v>
      </c>
    </row>
    <row r="285" ht="106" customHeight="1" spans="1:10">
      <c r="A285" s="10">
        <v>177</v>
      </c>
      <c r="B285" s="13" t="s">
        <v>2157</v>
      </c>
      <c r="C285" s="13" t="s">
        <v>733</v>
      </c>
      <c r="D285" s="13" t="s">
        <v>2074</v>
      </c>
      <c r="E285" s="13"/>
      <c r="F285" s="11" t="s">
        <v>297</v>
      </c>
      <c r="G285" s="14">
        <v>26.4</v>
      </c>
      <c r="H285" s="14"/>
      <c r="I285" s="14"/>
      <c r="J285" s="31"/>
    </row>
    <row r="286" ht="106" customHeight="1" spans="1:10">
      <c r="A286" s="10">
        <v>178</v>
      </c>
      <c r="B286" s="13" t="s">
        <v>2159</v>
      </c>
      <c r="C286" s="13" t="s">
        <v>733</v>
      </c>
      <c r="D286" s="13" t="s">
        <v>2076</v>
      </c>
      <c r="E286" s="13"/>
      <c r="F286" s="11" t="s">
        <v>297</v>
      </c>
      <c r="G286" s="14">
        <v>1452</v>
      </c>
      <c r="H286" s="14"/>
      <c r="I286" s="14"/>
      <c r="J286" s="31"/>
    </row>
    <row r="287" ht="106" customHeight="1" spans="1:10">
      <c r="A287" s="10">
        <v>179</v>
      </c>
      <c r="B287" s="13" t="s">
        <v>2160</v>
      </c>
      <c r="C287" s="13" t="s">
        <v>733</v>
      </c>
      <c r="D287" s="13" t="s">
        <v>2078</v>
      </c>
      <c r="E287" s="13"/>
      <c r="F287" s="11" t="s">
        <v>297</v>
      </c>
      <c r="G287" s="14">
        <v>528</v>
      </c>
      <c r="H287" s="14"/>
      <c r="I287" s="14"/>
      <c r="J287" s="31"/>
    </row>
    <row r="288" ht="106" customHeight="1" spans="1:10">
      <c r="A288" s="10">
        <v>180</v>
      </c>
      <c r="B288" s="13" t="s">
        <v>2161</v>
      </c>
      <c r="C288" s="13" t="s">
        <v>733</v>
      </c>
      <c r="D288" s="13" t="s">
        <v>2081</v>
      </c>
      <c r="E288" s="13"/>
      <c r="F288" s="11" t="s">
        <v>297</v>
      </c>
      <c r="G288" s="14">
        <v>46.5</v>
      </c>
      <c r="H288" s="14"/>
      <c r="I288" s="14"/>
      <c r="J288" s="31"/>
    </row>
    <row r="289" ht="106" customHeight="1" spans="1:10">
      <c r="A289" s="10">
        <v>181</v>
      </c>
      <c r="B289" s="13" t="s">
        <v>2162</v>
      </c>
      <c r="C289" s="13" t="s">
        <v>733</v>
      </c>
      <c r="D289" s="13" t="s">
        <v>2163</v>
      </c>
      <c r="E289" s="13"/>
      <c r="F289" s="11" t="s">
        <v>297</v>
      </c>
      <c r="G289" s="14">
        <v>52.8</v>
      </c>
      <c r="H289" s="14"/>
      <c r="I289" s="14"/>
      <c r="J289" s="31"/>
    </row>
    <row r="290" ht="106" customHeight="1" spans="1:10">
      <c r="A290" s="10">
        <v>182</v>
      </c>
      <c r="B290" s="13" t="s">
        <v>2164</v>
      </c>
      <c r="C290" s="13" t="s">
        <v>733</v>
      </c>
      <c r="D290" s="13" t="s">
        <v>2085</v>
      </c>
      <c r="E290" s="13"/>
      <c r="F290" s="11" t="s">
        <v>297</v>
      </c>
      <c r="G290" s="14">
        <v>132</v>
      </c>
      <c r="H290" s="14"/>
      <c r="I290" s="14"/>
      <c r="J290" s="31"/>
    </row>
    <row r="291" ht="106" customHeight="1" spans="1:10">
      <c r="A291" s="10">
        <v>183</v>
      </c>
      <c r="B291" s="13" t="s">
        <v>2165</v>
      </c>
      <c r="C291" s="13" t="s">
        <v>733</v>
      </c>
      <c r="D291" s="13" t="s">
        <v>2087</v>
      </c>
      <c r="E291" s="13"/>
      <c r="F291" s="11" t="s">
        <v>297</v>
      </c>
      <c r="G291" s="14">
        <v>158.4</v>
      </c>
      <c r="H291" s="14"/>
      <c r="I291" s="14"/>
      <c r="J291" s="31"/>
    </row>
    <row r="292" ht="24.25" customHeight="1" spans="1:10">
      <c r="A292" s="32" t="s">
        <v>1207</v>
      </c>
      <c r="B292" s="33"/>
      <c r="C292" s="33"/>
      <c r="D292" s="33"/>
      <c r="E292" s="33"/>
      <c r="F292" s="33"/>
      <c r="G292" s="33"/>
      <c r="H292" s="33"/>
      <c r="I292" s="33"/>
      <c r="J292" s="34"/>
    </row>
    <row r="293" ht="35.5" customHeight="1" spans="1:10">
      <c r="A293" s="2" t="s">
        <v>1178</v>
      </c>
      <c r="B293" s="2"/>
      <c r="C293" s="2"/>
      <c r="D293" s="2"/>
      <c r="E293" s="2"/>
      <c r="F293" s="2"/>
      <c r="G293" s="2"/>
      <c r="H293" s="3"/>
      <c r="I293" s="3"/>
      <c r="J293" s="3"/>
    </row>
    <row r="294" ht="34" customHeight="1" spans="1:10">
      <c r="A294" s="4" t="s">
        <v>3163</v>
      </c>
      <c r="B294" s="4"/>
      <c r="C294" s="4"/>
      <c r="D294" s="4"/>
      <c r="E294" s="4" t="s">
        <v>21</v>
      </c>
      <c r="F294" s="4"/>
      <c r="G294" s="4"/>
      <c r="H294" s="6" t="s">
        <v>3192</v>
      </c>
      <c r="I294" s="6"/>
      <c r="J294" s="6"/>
    </row>
    <row r="295" ht="17" customHeight="1" spans="1:10">
      <c r="A295" s="7" t="s">
        <v>23</v>
      </c>
      <c r="B295" s="8" t="s">
        <v>1181</v>
      </c>
      <c r="C295" s="8" t="s">
        <v>241</v>
      </c>
      <c r="D295" s="8" t="s">
        <v>1182</v>
      </c>
      <c r="E295" s="8"/>
      <c r="F295" s="8" t="s">
        <v>1183</v>
      </c>
      <c r="G295" s="8" t="s">
        <v>1184</v>
      </c>
      <c r="H295" s="8"/>
      <c r="I295" s="8" t="s">
        <v>1185</v>
      </c>
      <c r="J295" s="9"/>
    </row>
    <row r="296" ht="17" customHeight="1" spans="1:10">
      <c r="A296" s="10"/>
      <c r="B296" s="11"/>
      <c r="C296" s="11"/>
      <c r="D296" s="11"/>
      <c r="E296" s="11"/>
      <c r="F296" s="11"/>
      <c r="G296" s="11"/>
      <c r="H296" s="11"/>
      <c r="I296" s="11" t="s">
        <v>1186</v>
      </c>
      <c r="J296" s="12" t="s">
        <v>1187</v>
      </c>
    </row>
    <row r="297" ht="106" customHeight="1" spans="1:10">
      <c r="A297" s="10">
        <v>184</v>
      </c>
      <c r="B297" s="13" t="s">
        <v>2166</v>
      </c>
      <c r="C297" s="13" t="s">
        <v>733</v>
      </c>
      <c r="D297" s="13" t="s">
        <v>2089</v>
      </c>
      <c r="E297" s="13"/>
      <c r="F297" s="11" t="s">
        <v>297</v>
      </c>
      <c r="G297" s="14">
        <v>123.45</v>
      </c>
      <c r="H297" s="14"/>
      <c r="I297" s="14"/>
      <c r="J297" s="31"/>
    </row>
    <row r="298" ht="106" customHeight="1" spans="1:10">
      <c r="A298" s="10">
        <v>185</v>
      </c>
      <c r="B298" s="13" t="s">
        <v>2168</v>
      </c>
      <c r="C298" s="13" t="s">
        <v>733</v>
      </c>
      <c r="D298" s="13" t="s">
        <v>2091</v>
      </c>
      <c r="E298" s="13"/>
      <c r="F298" s="11" t="s">
        <v>297</v>
      </c>
      <c r="G298" s="14">
        <v>131.6</v>
      </c>
      <c r="H298" s="14"/>
      <c r="I298" s="14"/>
      <c r="J298" s="31"/>
    </row>
    <row r="299" ht="106" customHeight="1" spans="1:10">
      <c r="A299" s="10">
        <v>186</v>
      </c>
      <c r="B299" s="13" t="s">
        <v>2169</v>
      </c>
      <c r="C299" s="13" t="s">
        <v>733</v>
      </c>
      <c r="D299" s="13" t="s">
        <v>2093</v>
      </c>
      <c r="E299" s="13"/>
      <c r="F299" s="11" t="s">
        <v>297</v>
      </c>
      <c r="G299" s="14">
        <v>26.4</v>
      </c>
      <c r="H299" s="14"/>
      <c r="I299" s="14"/>
      <c r="J299" s="31"/>
    </row>
    <row r="300" ht="106" customHeight="1" spans="1:10">
      <c r="A300" s="10">
        <v>187</v>
      </c>
      <c r="B300" s="13" t="s">
        <v>2170</v>
      </c>
      <c r="C300" s="13" t="s">
        <v>733</v>
      </c>
      <c r="D300" s="13" t="s">
        <v>2096</v>
      </c>
      <c r="E300" s="13"/>
      <c r="F300" s="11" t="s">
        <v>297</v>
      </c>
      <c r="G300" s="14">
        <v>52.8</v>
      </c>
      <c r="H300" s="14"/>
      <c r="I300" s="14"/>
      <c r="J300" s="31"/>
    </row>
    <row r="301" ht="106" customHeight="1" spans="1:10">
      <c r="A301" s="10">
        <v>188</v>
      </c>
      <c r="B301" s="13" t="s">
        <v>2171</v>
      </c>
      <c r="C301" s="13" t="s">
        <v>733</v>
      </c>
      <c r="D301" s="13" t="s">
        <v>2098</v>
      </c>
      <c r="E301" s="13"/>
      <c r="F301" s="11" t="s">
        <v>297</v>
      </c>
      <c r="G301" s="14">
        <v>105.6</v>
      </c>
      <c r="H301" s="14"/>
      <c r="I301" s="14"/>
      <c r="J301" s="31"/>
    </row>
    <row r="302" ht="106" customHeight="1" spans="1:10">
      <c r="A302" s="10">
        <v>189</v>
      </c>
      <c r="B302" s="13" t="s">
        <v>2172</v>
      </c>
      <c r="C302" s="13" t="s">
        <v>733</v>
      </c>
      <c r="D302" s="13" t="s">
        <v>2100</v>
      </c>
      <c r="E302" s="13"/>
      <c r="F302" s="11" t="s">
        <v>297</v>
      </c>
      <c r="G302" s="14">
        <v>87.6</v>
      </c>
      <c r="H302" s="14"/>
      <c r="I302" s="14"/>
      <c r="J302" s="31"/>
    </row>
    <row r="303" ht="106" customHeight="1" spans="1:10">
      <c r="A303" s="10">
        <v>190</v>
      </c>
      <c r="B303" s="13" t="s">
        <v>2173</v>
      </c>
      <c r="C303" s="13" t="s">
        <v>733</v>
      </c>
      <c r="D303" s="13" t="s">
        <v>2102</v>
      </c>
      <c r="E303" s="13"/>
      <c r="F303" s="11" t="s">
        <v>297</v>
      </c>
      <c r="G303" s="14">
        <v>1452</v>
      </c>
      <c r="H303" s="14"/>
      <c r="I303" s="14"/>
      <c r="J303" s="31"/>
    </row>
    <row r="304" ht="24.25" customHeight="1" spans="1:10">
      <c r="A304" s="32" t="s">
        <v>1207</v>
      </c>
      <c r="B304" s="33"/>
      <c r="C304" s="33"/>
      <c r="D304" s="33"/>
      <c r="E304" s="33"/>
      <c r="F304" s="33"/>
      <c r="G304" s="33"/>
      <c r="H304" s="33"/>
      <c r="I304" s="33"/>
      <c r="J304" s="34"/>
    </row>
    <row r="305" ht="35.5" customHeight="1" spans="1:10">
      <c r="A305" s="2" t="s">
        <v>1178</v>
      </c>
      <c r="B305" s="2"/>
      <c r="C305" s="2"/>
      <c r="D305" s="2"/>
      <c r="E305" s="2"/>
      <c r="F305" s="2"/>
      <c r="G305" s="2"/>
      <c r="H305" s="3"/>
      <c r="I305" s="3"/>
      <c r="J305" s="3"/>
    </row>
    <row r="306" ht="34" customHeight="1" spans="1:10">
      <c r="A306" s="4" t="s">
        <v>3163</v>
      </c>
      <c r="B306" s="4"/>
      <c r="C306" s="4"/>
      <c r="D306" s="4"/>
      <c r="E306" s="4" t="s">
        <v>21</v>
      </c>
      <c r="F306" s="4"/>
      <c r="G306" s="4"/>
      <c r="H306" s="6" t="s">
        <v>3193</v>
      </c>
      <c r="I306" s="6"/>
      <c r="J306" s="6"/>
    </row>
    <row r="307" ht="17" customHeight="1" spans="1:10">
      <c r="A307" s="7" t="s">
        <v>23</v>
      </c>
      <c r="B307" s="8" t="s">
        <v>1181</v>
      </c>
      <c r="C307" s="8" t="s">
        <v>241</v>
      </c>
      <c r="D307" s="8" t="s">
        <v>1182</v>
      </c>
      <c r="E307" s="8"/>
      <c r="F307" s="8" t="s">
        <v>1183</v>
      </c>
      <c r="G307" s="8" t="s">
        <v>1184</v>
      </c>
      <c r="H307" s="8"/>
      <c r="I307" s="8" t="s">
        <v>1185</v>
      </c>
      <c r="J307" s="9"/>
    </row>
    <row r="308" ht="17" customHeight="1" spans="1:10">
      <c r="A308" s="10"/>
      <c r="B308" s="11"/>
      <c r="C308" s="11"/>
      <c r="D308" s="11"/>
      <c r="E308" s="11"/>
      <c r="F308" s="11"/>
      <c r="G308" s="11"/>
      <c r="H308" s="11"/>
      <c r="I308" s="11" t="s">
        <v>1186</v>
      </c>
      <c r="J308" s="12" t="s">
        <v>1187</v>
      </c>
    </row>
    <row r="309" ht="106" customHeight="1" spans="1:10">
      <c r="A309" s="10">
        <v>191</v>
      </c>
      <c r="B309" s="13" t="s">
        <v>2174</v>
      </c>
      <c r="C309" s="13" t="s">
        <v>733</v>
      </c>
      <c r="D309" s="13" t="s">
        <v>2104</v>
      </c>
      <c r="E309" s="13"/>
      <c r="F309" s="11" t="s">
        <v>297</v>
      </c>
      <c r="G309" s="14">
        <v>145.2</v>
      </c>
      <c r="H309" s="14"/>
      <c r="I309" s="14"/>
      <c r="J309" s="31"/>
    </row>
    <row r="310" ht="106" customHeight="1" spans="1:10">
      <c r="A310" s="10">
        <v>192</v>
      </c>
      <c r="B310" s="13" t="s">
        <v>2176</v>
      </c>
      <c r="C310" s="13" t="s">
        <v>733</v>
      </c>
      <c r="D310" s="13" t="s">
        <v>2106</v>
      </c>
      <c r="E310" s="13"/>
      <c r="F310" s="11" t="s">
        <v>297</v>
      </c>
      <c r="G310" s="14">
        <v>132.11</v>
      </c>
      <c r="H310" s="14"/>
      <c r="I310" s="14"/>
      <c r="J310" s="31"/>
    </row>
    <row r="311" ht="106" customHeight="1" spans="1:10">
      <c r="A311" s="10">
        <v>193</v>
      </c>
      <c r="B311" s="13" t="s">
        <v>2177</v>
      </c>
      <c r="C311" s="13" t="s">
        <v>733</v>
      </c>
      <c r="D311" s="13" t="s">
        <v>2108</v>
      </c>
      <c r="E311" s="13"/>
      <c r="F311" s="11" t="s">
        <v>297</v>
      </c>
      <c r="G311" s="14">
        <v>105.6</v>
      </c>
      <c r="H311" s="14"/>
      <c r="I311" s="14"/>
      <c r="J311" s="31"/>
    </row>
    <row r="312" ht="106" customHeight="1" spans="1:10">
      <c r="A312" s="10">
        <v>194</v>
      </c>
      <c r="B312" s="13" t="s">
        <v>2178</v>
      </c>
      <c r="C312" s="13" t="s">
        <v>733</v>
      </c>
      <c r="D312" s="13" t="s">
        <v>2111</v>
      </c>
      <c r="E312" s="13"/>
      <c r="F312" s="11" t="s">
        <v>297</v>
      </c>
      <c r="G312" s="14">
        <v>89.65</v>
      </c>
      <c r="H312" s="14"/>
      <c r="I312" s="14"/>
      <c r="J312" s="31"/>
    </row>
    <row r="313" ht="106" customHeight="1" spans="1:10">
      <c r="A313" s="10">
        <v>195</v>
      </c>
      <c r="B313" s="13" t="s">
        <v>2179</v>
      </c>
      <c r="C313" s="13" t="s">
        <v>733</v>
      </c>
      <c r="D313" s="13" t="s">
        <v>2180</v>
      </c>
      <c r="E313" s="13"/>
      <c r="F313" s="11" t="s">
        <v>297</v>
      </c>
      <c r="G313" s="14">
        <v>2.64</v>
      </c>
      <c r="H313" s="14"/>
      <c r="I313" s="14"/>
      <c r="J313" s="31"/>
    </row>
    <row r="314" ht="106" customHeight="1" spans="1:10">
      <c r="A314" s="10">
        <v>196</v>
      </c>
      <c r="B314" s="13" t="s">
        <v>2181</v>
      </c>
      <c r="C314" s="13" t="s">
        <v>733</v>
      </c>
      <c r="D314" s="13" t="s">
        <v>2182</v>
      </c>
      <c r="E314" s="13"/>
      <c r="F314" s="11" t="s">
        <v>297</v>
      </c>
      <c r="G314" s="14">
        <v>158.4</v>
      </c>
      <c r="H314" s="14"/>
      <c r="I314" s="14"/>
      <c r="J314" s="31"/>
    </row>
    <row r="315" ht="106" customHeight="1" spans="1:10">
      <c r="A315" s="10">
        <v>197</v>
      </c>
      <c r="B315" s="13" t="s">
        <v>2183</v>
      </c>
      <c r="C315" s="13" t="s">
        <v>733</v>
      </c>
      <c r="D315" s="13" t="s">
        <v>2184</v>
      </c>
      <c r="E315" s="13"/>
      <c r="F315" s="11" t="s">
        <v>297</v>
      </c>
      <c r="G315" s="14">
        <v>105.6</v>
      </c>
      <c r="H315" s="14"/>
      <c r="I315" s="14"/>
      <c r="J315" s="31"/>
    </row>
    <row r="316" ht="24.25" customHeight="1" spans="1:10">
      <c r="A316" s="32" t="s">
        <v>1207</v>
      </c>
      <c r="B316" s="33"/>
      <c r="C316" s="33"/>
      <c r="D316" s="33"/>
      <c r="E316" s="33"/>
      <c r="F316" s="33"/>
      <c r="G316" s="33"/>
      <c r="H316" s="33"/>
      <c r="I316" s="33"/>
      <c r="J316" s="34"/>
    </row>
    <row r="317" ht="35.5" customHeight="1" spans="1:10">
      <c r="A317" s="2" t="s">
        <v>1178</v>
      </c>
      <c r="B317" s="2"/>
      <c r="C317" s="2"/>
      <c r="D317" s="2"/>
      <c r="E317" s="2"/>
      <c r="F317" s="2"/>
      <c r="G317" s="2"/>
      <c r="H317" s="3"/>
      <c r="I317" s="3"/>
      <c r="J317" s="3"/>
    </row>
    <row r="318" ht="34" customHeight="1" spans="1:10">
      <c r="A318" s="4" t="s">
        <v>3163</v>
      </c>
      <c r="B318" s="4"/>
      <c r="C318" s="4"/>
      <c r="D318" s="4"/>
      <c r="E318" s="4" t="s">
        <v>21</v>
      </c>
      <c r="F318" s="4"/>
      <c r="G318" s="4"/>
      <c r="H318" s="6" t="s">
        <v>3194</v>
      </c>
      <c r="I318" s="6"/>
      <c r="J318" s="6"/>
    </row>
    <row r="319" ht="17" customHeight="1" spans="1:10">
      <c r="A319" s="7" t="s">
        <v>23</v>
      </c>
      <c r="B319" s="8" t="s">
        <v>1181</v>
      </c>
      <c r="C319" s="8" t="s">
        <v>241</v>
      </c>
      <c r="D319" s="8" t="s">
        <v>1182</v>
      </c>
      <c r="E319" s="8"/>
      <c r="F319" s="8" t="s">
        <v>1183</v>
      </c>
      <c r="G319" s="8" t="s">
        <v>1184</v>
      </c>
      <c r="H319" s="8"/>
      <c r="I319" s="8" t="s">
        <v>1185</v>
      </c>
      <c r="J319" s="9"/>
    </row>
    <row r="320" ht="17" customHeight="1" spans="1:10">
      <c r="A320" s="10"/>
      <c r="B320" s="11"/>
      <c r="C320" s="11"/>
      <c r="D320" s="11"/>
      <c r="E320" s="11"/>
      <c r="F320" s="11"/>
      <c r="G320" s="11"/>
      <c r="H320" s="11"/>
      <c r="I320" s="11" t="s">
        <v>1186</v>
      </c>
      <c r="J320" s="12" t="s">
        <v>1187</v>
      </c>
    </row>
    <row r="321" ht="106" customHeight="1" spans="1:10">
      <c r="A321" s="10">
        <v>198</v>
      </c>
      <c r="B321" s="13" t="s">
        <v>2185</v>
      </c>
      <c r="C321" s="13" t="s">
        <v>733</v>
      </c>
      <c r="D321" s="13" t="s">
        <v>2186</v>
      </c>
      <c r="E321" s="13"/>
      <c r="F321" s="11" t="s">
        <v>297</v>
      </c>
      <c r="G321" s="14">
        <v>87.6</v>
      </c>
      <c r="H321" s="14"/>
      <c r="I321" s="14"/>
      <c r="J321" s="31"/>
    </row>
    <row r="322" ht="106" customHeight="1" spans="1:10">
      <c r="A322" s="10">
        <v>199</v>
      </c>
      <c r="B322" s="13" t="s">
        <v>2188</v>
      </c>
      <c r="C322" s="13" t="s">
        <v>733</v>
      </c>
      <c r="D322" s="13" t="s">
        <v>2189</v>
      </c>
      <c r="E322" s="13"/>
      <c r="F322" s="11" t="s">
        <v>297</v>
      </c>
      <c r="G322" s="14">
        <v>79.2</v>
      </c>
      <c r="H322" s="14"/>
      <c r="I322" s="14"/>
      <c r="J322" s="31"/>
    </row>
    <row r="323" ht="106" customHeight="1" spans="1:10">
      <c r="A323" s="10">
        <v>200</v>
      </c>
      <c r="B323" s="13" t="s">
        <v>2190</v>
      </c>
      <c r="C323" s="13" t="s">
        <v>733</v>
      </c>
      <c r="D323" s="13" t="s">
        <v>2191</v>
      </c>
      <c r="E323" s="13"/>
      <c r="F323" s="11" t="s">
        <v>297</v>
      </c>
      <c r="G323" s="14">
        <v>52.8</v>
      </c>
      <c r="H323" s="14"/>
      <c r="I323" s="14"/>
      <c r="J323" s="31"/>
    </row>
    <row r="324" ht="106" customHeight="1" spans="1:10">
      <c r="A324" s="10">
        <v>201</v>
      </c>
      <c r="B324" s="13" t="s">
        <v>2192</v>
      </c>
      <c r="C324" s="13" t="s">
        <v>733</v>
      </c>
      <c r="D324" s="13" t="s">
        <v>2193</v>
      </c>
      <c r="E324" s="13"/>
      <c r="F324" s="11" t="s">
        <v>297</v>
      </c>
      <c r="G324" s="14">
        <v>528</v>
      </c>
      <c r="H324" s="14"/>
      <c r="I324" s="14"/>
      <c r="J324" s="31"/>
    </row>
    <row r="325" ht="106" customHeight="1" spans="1:10">
      <c r="A325" s="10">
        <v>202</v>
      </c>
      <c r="B325" s="13" t="s">
        <v>2194</v>
      </c>
      <c r="C325" s="13" t="s">
        <v>733</v>
      </c>
      <c r="D325" s="13" t="s">
        <v>2195</v>
      </c>
      <c r="E325" s="13"/>
      <c r="F325" s="11" t="s">
        <v>297</v>
      </c>
      <c r="G325" s="14">
        <v>60.72</v>
      </c>
      <c r="H325" s="14"/>
      <c r="I325" s="14"/>
      <c r="J325" s="31"/>
    </row>
    <row r="326" ht="106" customHeight="1" spans="1:10">
      <c r="A326" s="10">
        <v>203</v>
      </c>
      <c r="B326" s="13" t="s">
        <v>2196</v>
      </c>
      <c r="C326" s="13" t="s">
        <v>733</v>
      </c>
      <c r="D326" s="13" t="s">
        <v>2113</v>
      </c>
      <c r="E326" s="13"/>
      <c r="F326" s="11" t="s">
        <v>297</v>
      </c>
      <c r="G326" s="14">
        <v>26.4</v>
      </c>
      <c r="H326" s="14"/>
      <c r="I326" s="14"/>
      <c r="J326" s="31"/>
    </row>
    <row r="327" ht="82" customHeight="1" spans="1:10">
      <c r="A327" s="10">
        <v>204</v>
      </c>
      <c r="B327" s="13" t="s">
        <v>2197</v>
      </c>
      <c r="C327" s="13" t="s">
        <v>2198</v>
      </c>
      <c r="D327" s="13" t="s">
        <v>2199</v>
      </c>
      <c r="E327" s="13"/>
      <c r="F327" s="11" t="s">
        <v>619</v>
      </c>
      <c r="G327" s="14">
        <v>792</v>
      </c>
      <c r="H327" s="14"/>
      <c r="I327" s="14"/>
      <c r="J327" s="31"/>
    </row>
    <row r="328" ht="82" customHeight="1" spans="1:10">
      <c r="A328" s="10">
        <v>205</v>
      </c>
      <c r="B328" s="13" t="s">
        <v>2200</v>
      </c>
      <c r="C328" s="13" t="s">
        <v>2198</v>
      </c>
      <c r="D328" s="13" t="s">
        <v>2201</v>
      </c>
      <c r="E328" s="13"/>
      <c r="F328" s="11" t="s">
        <v>619</v>
      </c>
      <c r="G328" s="14">
        <v>528</v>
      </c>
      <c r="H328" s="14"/>
      <c r="I328" s="14"/>
      <c r="J328" s="31"/>
    </row>
    <row r="329" ht="24.25" customHeight="1" spans="1:10">
      <c r="A329" s="32" t="s">
        <v>1207</v>
      </c>
      <c r="B329" s="33"/>
      <c r="C329" s="33"/>
      <c r="D329" s="33"/>
      <c r="E329" s="33"/>
      <c r="F329" s="33"/>
      <c r="G329" s="33"/>
      <c r="H329" s="33"/>
      <c r="I329" s="33"/>
      <c r="J329" s="34"/>
    </row>
    <row r="330" ht="35.5" customHeight="1" spans="1:10">
      <c r="A330" s="2" t="s">
        <v>1178</v>
      </c>
      <c r="B330" s="2"/>
      <c r="C330" s="2"/>
      <c r="D330" s="2"/>
      <c r="E330" s="2"/>
      <c r="F330" s="2"/>
      <c r="G330" s="2"/>
      <c r="H330" s="3"/>
      <c r="I330" s="3"/>
      <c r="J330" s="3"/>
    </row>
    <row r="331" ht="34" customHeight="1" spans="1:10">
      <c r="A331" s="4" t="s">
        <v>3163</v>
      </c>
      <c r="B331" s="4"/>
      <c r="C331" s="4"/>
      <c r="D331" s="4"/>
      <c r="E331" s="4" t="s">
        <v>21</v>
      </c>
      <c r="F331" s="4"/>
      <c r="G331" s="4"/>
      <c r="H331" s="6" t="s">
        <v>3195</v>
      </c>
      <c r="I331" s="6"/>
      <c r="J331" s="6"/>
    </row>
    <row r="332" ht="17" customHeight="1" spans="1:10">
      <c r="A332" s="7" t="s">
        <v>23</v>
      </c>
      <c r="B332" s="8" t="s">
        <v>1181</v>
      </c>
      <c r="C332" s="8" t="s">
        <v>241</v>
      </c>
      <c r="D332" s="8" t="s">
        <v>1182</v>
      </c>
      <c r="E332" s="8"/>
      <c r="F332" s="8" t="s">
        <v>1183</v>
      </c>
      <c r="G332" s="8" t="s">
        <v>1184</v>
      </c>
      <c r="H332" s="8"/>
      <c r="I332" s="8" t="s">
        <v>1185</v>
      </c>
      <c r="J332" s="9"/>
    </row>
    <row r="333" ht="17" customHeight="1" spans="1:10">
      <c r="A333" s="10"/>
      <c r="B333" s="11"/>
      <c r="C333" s="11"/>
      <c r="D333" s="11"/>
      <c r="E333" s="11"/>
      <c r="F333" s="11"/>
      <c r="G333" s="11"/>
      <c r="H333" s="11"/>
      <c r="I333" s="11" t="s">
        <v>1186</v>
      </c>
      <c r="J333" s="12" t="s">
        <v>1187</v>
      </c>
    </row>
    <row r="334" ht="82" customHeight="1" spans="1:10">
      <c r="A334" s="10">
        <v>206</v>
      </c>
      <c r="B334" s="13" t="s">
        <v>2202</v>
      </c>
      <c r="C334" s="13" t="s">
        <v>2198</v>
      </c>
      <c r="D334" s="13" t="s">
        <v>2203</v>
      </c>
      <c r="E334" s="13"/>
      <c r="F334" s="11" t="s">
        <v>619</v>
      </c>
      <c r="G334" s="14">
        <v>106</v>
      </c>
      <c r="H334" s="14"/>
      <c r="I334" s="14"/>
      <c r="J334" s="31"/>
    </row>
    <row r="335" ht="82" customHeight="1" spans="1:10">
      <c r="A335" s="10">
        <v>207</v>
      </c>
      <c r="B335" s="13" t="s">
        <v>2204</v>
      </c>
      <c r="C335" s="13" t="s">
        <v>2198</v>
      </c>
      <c r="D335" s="13" t="s">
        <v>2205</v>
      </c>
      <c r="E335" s="13"/>
      <c r="F335" s="11" t="s">
        <v>619</v>
      </c>
      <c r="G335" s="14">
        <v>87</v>
      </c>
      <c r="H335" s="14"/>
      <c r="I335" s="14"/>
      <c r="J335" s="31"/>
    </row>
    <row r="336" ht="70" customHeight="1" spans="1:10">
      <c r="A336" s="10">
        <v>208</v>
      </c>
      <c r="B336" s="13" t="s">
        <v>2207</v>
      </c>
      <c r="C336" s="13" t="s">
        <v>2208</v>
      </c>
      <c r="D336" s="13" t="s">
        <v>2209</v>
      </c>
      <c r="E336" s="13"/>
      <c r="F336" s="11" t="s">
        <v>619</v>
      </c>
      <c r="G336" s="14">
        <v>77</v>
      </c>
      <c r="H336" s="14"/>
      <c r="I336" s="14"/>
      <c r="J336" s="31"/>
    </row>
    <row r="337" ht="70" customHeight="1" spans="1:10">
      <c r="A337" s="10">
        <v>209</v>
      </c>
      <c r="B337" s="13" t="s">
        <v>2210</v>
      </c>
      <c r="C337" s="13" t="s">
        <v>2208</v>
      </c>
      <c r="D337" s="13" t="s">
        <v>2211</v>
      </c>
      <c r="E337" s="13"/>
      <c r="F337" s="11" t="s">
        <v>619</v>
      </c>
      <c r="G337" s="14">
        <v>32</v>
      </c>
      <c r="H337" s="14"/>
      <c r="I337" s="14"/>
      <c r="J337" s="31"/>
    </row>
    <row r="338" ht="82" customHeight="1" spans="1:10">
      <c r="A338" s="10">
        <v>210</v>
      </c>
      <c r="B338" s="13" t="s">
        <v>2212</v>
      </c>
      <c r="C338" s="13" t="s">
        <v>2208</v>
      </c>
      <c r="D338" s="13" t="s">
        <v>2213</v>
      </c>
      <c r="E338" s="13"/>
      <c r="F338" s="11" t="s">
        <v>619</v>
      </c>
      <c r="G338" s="14">
        <v>42</v>
      </c>
      <c r="H338" s="14"/>
      <c r="I338" s="14"/>
      <c r="J338" s="31"/>
    </row>
    <row r="339" ht="82" customHeight="1" spans="1:10">
      <c r="A339" s="10">
        <v>211</v>
      </c>
      <c r="B339" s="13" t="s">
        <v>2214</v>
      </c>
      <c r="C339" s="13" t="s">
        <v>2208</v>
      </c>
      <c r="D339" s="13" t="s">
        <v>2215</v>
      </c>
      <c r="E339" s="13"/>
      <c r="F339" s="11" t="s">
        <v>619</v>
      </c>
      <c r="G339" s="14">
        <v>106</v>
      </c>
      <c r="H339" s="14"/>
      <c r="I339" s="14"/>
      <c r="J339" s="31"/>
    </row>
    <row r="340" ht="82" customHeight="1" spans="1:10">
      <c r="A340" s="10">
        <v>212</v>
      </c>
      <c r="B340" s="13" t="s">
        <v>2216</v>
      </c>
      <c r="C340" s="13" t="s">
        <v>2208</v>
      </c>
      <c r="D340" s="13" t="s">
        <v>2217</v>
      </c>
      <c r="E340" s="13"/>
      <c r="F340" s="11" t="s">
        <v>619</v>
      </c>
      <c r="G340" s="14">
        <v>211</v>
      </c>
      <c r="H340" s="14"/>
      <c r="I340" s="14"/>
      <c r="J340" s="31"/>
    </row>
    <row r="341" ht="94" customHeight="1" spans="1:10">
      <c r="A341" s="10">
        <v>213</v>
      </c>
      <c r="B341" s="13" t="s">
        <v>2218</v>
      </c>
      <c r="C341" s="13" t="s">
        <v>2219</v>
      </c>
      <c r="D341" s="13" t="s">
        <v>2220</v>
      </c>
      <c r="E341" s="13"/>
      <c r="F341" s="11" t="s">
        <v>619</v>
      </c>
      <c r="G341" s="14">
        <v>26</v>
      </c>
      <c r="H341" s="14"/>
      <c r="I341" s="14"/>
      <c r="J341" s="31"/>
    </row>
    <row r="342" ht="106" customHeight="1" spans="1:10">
      <c r="A342" s="10">
        <v>214</v>
      </c>
      <c r="B342" s="13" t="s">
        <v>2221</v>
      </c>
      <c r="C342" s="13" t="s">
        <v>2219</v>
      </c>
      <c r="D342" s="13" t="s">
        <v>2222</v>
      </c>
      <c r="E342" s="13"/>
      <c r="F342" s="11" t="s">
        <v>619</v>
      </c>
      <c r="G342" s="14">
        <v>42</v>
      </c>
      <c r="H342" s="14"/>
      <c r="I342" s="14"/>
      <c r="J342" s="31"/>
    </row>
    <row r="343" ht="24.25" customHeight="1" spans="1:10">
      <c r="A343" s="32" t="s">
        <v>1207</v>
      </c>
      <c r="B343" s="33"/>
      <c r="C343" s="33"/>
      <c r="D343" s="33"/>
      <c r="E343" s="33"/>
      <c r="F343" s="33"/>
      <c r="G343" s="33"/>
      <c r="H343" s="33"/>
      <c r="I343" s="33"/>
      <c r="J343" s="34"/>
    </row>
    <row r="344" ht="35.5" customHeight="1" spans="1:10">
      <c r="A344" s="2" t="s">
        <v>1178</v>
      </c>
      <c r="B344" s="2"/>
      <c r="C344" s="2"/>
      <c r="D344" s="2"/>
      <c r="E344" s="2"/>
      <c r="F344" s="2"/>
      <c r="G344" s="2"/>
      <c r="H344" s="3"/>
      <c r="I344" s="3"/>
      <c r="J344" s="3"/>
    </row>
    <row r="345" ht="34" customHeight="1" spans="1:10">
      <c r="A345" s="4" t="s">
        <v>3163</v>
      </c>
      <c r="B345" s="4"/>
      <c r="C345" s="4"/>
      <c r="D345" s="4"/>
      <c r="E345" s="4" t="s">
        <v>21</v>
      </c>
      <c r="F345" s="4"/>
      <c r="G345" s="4"/>
      <c r="H345" s="6" t="s">
        <v>3196</v>
      </c>
      <c r="I345" s="6"/>
      <c r="J345" s="6"/>
    </row>
    <row r="346" ht="17" customHeight="1" spans="1:10">
      <c r="A346" s="7" t="s">
        <v>23</v>
      </c>
      <c r="B346" s="8" t="s">
        <v>1181</v>
      </c>
      <c r="C346" s="8" t="s">
        <v>241</v>
      </c>
      <c r="D346" s="8" t="s">
        <v>1182</v>
      </c>
      <c r="E346" s="8"/>
      <c r="F346" s="8" t="s">
        <v>1183</v>
      </c>
      <c r="G346" s="8" t="s">
        <v>1184</v>
      </c>
      <c r="H346" s="8"/>
      <c r="I346" s="8" t="s">
        <v>1185</v>
      </c>
      <c r="J346" s="9"/>
    </row>
    <row r="347" ht="17" customHeight="1" spans="1:10">
      <c r="A347" s="10"/>
      <c r="B347" s="11"/>
      <c r="C347" s="11"/>
      <c r="D347" s="11"/>
      <c r="E347" s="11"/>
      <c r="F347" s="11"/>
      <c r="G347" s="11"/>
      <c r="H347" s="11"/>
      <c r="I347" s="11" t="s">
        <v>1186</v>
      </c>
      <c r="J347" s="12" t="s">
        <v>1187</v>
      </c>
    </row>
    <row r="348" ht="118" customHeight="1" spans="1:10">
      <c r="A348" s="10">
        <v>215</v>
      </c>
      <c r="B348" s="13" t="s">
        <v>2223</v>
      </c>
      <c r="C348" s="13" t="s">
        <v>2219</v>
      </c>
      <c r="D348" s="13" t="s">
        <v>2224</v>
      </c>
      <c r="E348" s="13"/>
      <c r="F348" s="11" t="s">
        <v>619</v>
      </c>
      <c r="G348" s="14">
        <v>121</v>
      </c>
      <c r="H348" s="14"/>
      <c r="I348" s="14"/>
      <c r="J348" s="31"/>
    </row>
    <row r="349" ht="118" customHeight="1" spans="1:10">
      <c r="A349" s="10">
        <v>216</v>
      </c>
      <c r="B349" s="13" t="s">
        <v>2225</v>
      </c>
      <c r="C349" s="13" t="s">
        <v>2219</v>
      </c>
      <c r="D349" s="13" t="s">
        <v>2226</v>
      </c>
      <c r="E349" s="13"/>
      <c r="F349" s="11" t="s">
        <v>619</v>
      </c>
      <c r="G349" s="14">
        <v>174</v>
      </c>
      <c r="H349" s="14"/>
      <c r="I349" s="14"/>
      <c r="J349" s="31"/>
    </row>
    <row r="350" ht="106" customHeight="1" spans="1:10">
      <c r="A350" s="10">
        <v>217</v>
      </c>
      <c r="B350" s="13" t="s">
        <v>2228</v>
      </c>
      <c r="C350" s="13" t="s">
        <v>2219</v>
      </c>
      <c r="D350" s="13" t="s">
        <v>2229</v>
      </c>
      <c r="E350" s="13"/>
      <c r="F350" s="11" t="s">
        <v>619</v>
      </c>
      <c r="G350" s="14">
        <v>42</v>
      </c>
      <c r="H350" s="14"/>
      <c r="I350" s="14"/>
      <c r="J350" s="31"/>
    </row>
    <row r="351" ht="82" customHeight="1" spans="1:10">
      <c r="A351" s="10">
        <v>218</v>
      </c>
      <c r="B351" s="13" t="s">
        <v>2230</v>
      </c>
      <c r="C351" s="13" t="s">
        <v>2231</v>
      </c>
      <c r="D351" s="13" t="s">
        <v>2232</v>
      </c>
      <c r="E351" s="13"/>
      <c r="F351" s="11" t="s">
        <v>619</v>
      </c>
      <c r="G351" s="14">
        <v>79</v>
      </c>
      <c r="H351" s="14"/>
      <c r="I351" s="14"/>
      <c r="J351" s="31"/>
    </row>
    <row r="352" ht="82" customHeight="1" spans="1:10">
      <c r="A352" s="10">
        <v>219</v>
      </c>
      <c r="B352" s="13" t="s">
        <v>2233</v>
      </c>
      <c r="C352" s="13" t="s">
        <v>2231</v>
      </c>
      <c r="D352" s="13" t="s">
        <v>2234</v>
      </c>
      <c r="E352" s="13"/>
      <c r="F352" s="11" t="s">
        <v>619</v>
      </c>
      <c r="G352" s="14">
        <v>65</v>
      </c>
      <c r="H352" s="14"/>
      <c r="I352" s="14"/>
      <c r="J352" s="31"/>
    </row>
    <row r="353" ht="82" customHeight="1" spans="1:10">
      <c r="A353" s="10">
        <v>220</v>
      </c>
      <c r="B353" s="13" t="s">
        <v>2235</v>
      </c>
      <c r="C353" s="13" t="s">
        <v>2231</v>
      </c>
      <c r="D353" s="13" t="s">
        <v>2236</v>
      </c>
      <c r="E353" s="13"/>
      <c r="F353" s="11" t="s">
        <v>619</v>
      </c>
      <c r="G353" s="14">
        <v>55</v>
      </c>
      <c r="H353" s="14"/>
      <c r="I353" s="14"/>
      <c r="J353" s="31"/>
    </row>
    <row r="354" ht="94" customHeight="1" spans="1:10">
      <c r="A354" s="10">
        <v>221</v>
      </c>
      <c r="B354" s="13" t="s">
        <v>2237</v>
      </c>
      <c r="C354" s="13" t="s">
        <v>759</v>
      </c>
      <c r="D354" s="13" t="s">
        <v>2238</v>
      </c>
      <c r="E354" s="13"/>
      <c r="F354" s="11" t="s">
        <v>619</v>
      </c>
      <c r="G354" s="14">
        <v>32</v>
      </c>
      <c r="H354" s="14"/>
      <c r="I354" s="14"/>
      <c r="J354" s="31"/>
    </row>
    <row r="355" ht="23.5" customHeight="1" spans="1:10">
      <c r="A355" s="10"/>
      <c r="B355" s="13"/>
      <c r="C355" s="13" t="s">
        <v>2239</v>
      </c>
      <c r="D355" s="13"/>
      <c r="E355" s="13"/>
      <c r="F355" s="13"/>
      <c r="G355" s="14"/>
      <c r="H355" s="14"/>
      <c r="I355" s="14"/>
      <c r="J355" s="30"/>
    </row>
    <row r="356" ht="82" customHeight="1" spans="1:10">
      <c r="A356" s="10">
        <v>222</v>
      </c>
      <c r="B356" s="13" t="s">
        <v>2240</v>
      </c>
      <c r="C356" s="13" t="s">
        <v>898</v>
      </c>
      <c r="D356" s="13" t="s">
        <v>2241</v>
      </c>
      <c r="E356" s="13"/>
      <c r="F356" s="11" t="s">
        <v>1285</v>
      </c>
      <c r="G356" s="14">
        <v>26</v>
      </c>
      <c r="H356" s="14"/>
      <c r="I356" s="14"/>
      <c r="J356" s="31"/>
    </row>
    <row r="357" ht="24.25" customHeight="1" spans="1:10">
      <c r="A357" s="32" t="s">
        <v>1207</v>
      </c>
      <c r="B357" s="33"/>
      <c r="C357" s="33"/>
      <c r="D357" s="33"/>
      <c r="E357" s="33"/>
      <c r="F357" s="33"/>
      <c r="G357" s="33"/>
      <c r="H357" s="33"/>
      <c r="I357" s="33"/>
      <c r="J357" s="34"/>
    </row>
    <row r="358" ht="35.5" customHeight="1" spans="1:10">
      <c r="A358" s="2" t="s">
        <v>1178</v>
      </c>
      <c r="B358" s="2"/>
      <c r="C358" s="2"/>
      <c r="D358" s="2"/>
      <c r="E358" s="2"/>
      <c r="F358" s="2"/>
      <c r="G358" s="2"/>
      <c r="H358" s="3"/>
      <c r="I358" s="3"/>
      <c r="J358" s="3"/>
    </row>
    <row r="359" ht="34" customHeight="1" spans="1:10">
      <c r="A359" s="4" t="s">
        <v>3163</v>
      </c>
      <c r="B359" s="4"/>
      <c r="C359" s="4"/>
      <c r="D359" s="4"/>
      <c r="E359" s="4" t="s">
        <v>21</v>
      </c>
      <c r="F359" s="4"/>
      <c r="G359" s="4"/>
      <c r="H359" s="6" t="s">
        <v>3197</v>
      </c>
      <c r="I359" s="6"/>
      <c r="J359" s="6"/>
    </row>
    <row r="360" ht="17" customHeight="1" spans="1:10">
      <c r="A360" s="7" t="s">
        <v>23</v>
      </c>
      <c r="B360" s="8" t="s">
        <v>1181</v>
      </c>
      <c r="C360" s="8" t="s">
        <v>241</v>
      </c>
      <c r="D360" s="8" t="s">
        <v>1182</v>
      </c>
      <c r="E360" s="8"/>
      <c r="F360" s="8" t="s">
        <v>1183</v>
      </c>
      <c r="G360" s="8" t="s">
        <v>1184</v>
      </c>
      <c r="H360" s="8"/>
      <c r="I360" s="8" t="s">
        <v>1185</v>
      </c>
      <c r="J360" s="9"/>
    </row>
    <row r="361" ht="17" customHeight="1" spans="1:10">
      <c r="A361" s="10"/>
      <c r="B361" s="11"/>
      <c r="C361" s="11"/>
      <c r="D361" s="11"/>
      <c r="E361" s="11"/>
      <c r="F361" s="11"/>
      <c r="G361" s="11"/>
      <c r="H361" s="11"/>
      <c r="I361" s="11" t="s">
        <v>1186</v>
      </c>
      <c r="J361" s="12" t="s">
        <v>1187</v>
      </c>
    </row>
    <row r="362" ht="70" customHeight="1" spans="1:10">
      <c r="A362" s="10">
        <v>223</v>
      </c>
      <c r="B362" s="13" t="s">
        <v>2242</v>
      </c>
      <c r="C362" s="13" t="s">
        <v>902</v>
      </c>
      <c r="D362" s="13" t="s">
        <v>2243</v>
      </c>
      <c r="E362" s="13"/>
      <c r="F362" s="11" t="s">
        <v>297</v>
      </c>
      <c r="G362" s="14">
        <v>352</v>
      </c>
      <c r="H362" s="14"/>
      <c r="I362" s="14"/>
      <c r="J362" s="31"/>
    </row>
    <row r="363" ht="70" customHeight="1" spans="1:10">
      <c r="A363" s="10">
        <v>224</v>
      </c>
      <c r="B363" s="13" t="s">
        <v>2244</v>
      </c>
      <c r="C363" s="13" t="s">
        <v>902</v>
      </c>
      <c r="D363" s="13" t="s">
        <v>2245</v>
      </c>
      <c r="E363" s="13"/>
      <c r="F363" s="11" t="s">
        <v>297</v>
      </c>
      <c r="G363" s="14">
        <v>212.3</v>
      </c>
      <c r="H363" s="14"/>
      <c r="I363" s="14"/>
      <c r="J363" s="31"/>
    </row>
    <row r="364" ht="70" customHeight="1" spans="1:10">
      <c r="A364" s="10">
        <v>225</v>
      </c>
      <c r="B364" s="13" t="s">
        <v>2246</v>
      </c>
      <c r="C364" s="13" t="s">
        <v>905</v>
      </c>
      <c r="D364" s="13" t="s">
        <v>2247</v>
      </c>
      <c r="E364" s="13"/>
      <c r="F364" s="11" t="s">
        <v>297</v>
      </c>
      <c r="G364" s="14">
        <v>202.3</v>
      </c>
      <c r="H364" s="14"/>
      <c r="I364" s="14"/>
      <c r="J364" s="31"/>
    </row>
    <row r="365" ht="58" customHeight="1" spans="1:10">
      <c r="A365" s="10">
        <v>226</v>
      </c>
      <c r="B365" s="13" t="s">
        <v>2248</v>
      </c>
      <c r="C365" s="13" t="s">
        <v>908</v>
      </c>
      <c r="D365" s="13" t="s">
        <v>2249</v>
      </c>
      <c r="E365" s="13"/>
      <c r="F365" s="11" t="s">
        <v>635</v>
      </c>
      <c r="G365" s="14">
        <v>26</v>
      </c>
      <c r="H365" s="14"/>
      <c r="I365" s="14"/>
      <c r="J365" s="31"/>
    </row>
    <row r="366" ht="70" customHeight="1" spans="1:10">
      <c r="A366" s="10">
        <v>227</v>
      </c>
      <c r="B366" s="13" t="s">
        <v>2251</v>
      </c>
      <c r="C366" s="13" t="s">
        <v>908</v>
      </c>
      <c r="D366" s="13" t="s">
        <v>2252</v>
      </c>
      <c r="E366" s="13"/>
      <c r="F366" s="11" t="s">
        <v>635</v>
      </c>
      <c r="G366" s="14">
        <v>30</v>
      </c>
      <c r="H366" s="14"/>
      <c r="I366" s="14"/>
      <c r="J366" s="31"/>
    </row>
    <row r="367" ht="70" customHeight="1" spans="1:10">
      <c r="A367" s="10">
        <v>228</v>
      </c>
      <c r="B367" s="13" t="s">
        <v>2253</v>
      </c>
      <c r="C367" s="13" t="s">
        <v>908</v>
      </c>
      <c r="D367" s="13" t="s">
        <v>2254</v>
      </c>
      <c r="E367" s="13"/>
      <c r="F367" s="11" t="s">
        <v>635</v>
      </c>
      <c r="G367" s="14">
        <v>12</v>
      </c>
      <c r="H367" s="14"/>
      <c r="I367" s="14"/>
      <c r="J367" s="31"/>
    </row>
    <row r="368" ht="106" customHeight="1" spans="1:10">
      <c r="A368" s="10">
        <v>229</v>
      </c>
      <c r="B368" s="13" t="s">
        <v>2255</v>
      </c>
      <c r="C368" s="13" t="s">
        <v>908</v>
      </c>
      <c r="D368" s="13" t="s">
        <v>2256</v>
      </c>
      <c r="E368" s="13"/>
      <c r="F368" s="11" t="s">
        <v>635</v>
      </c>
      <c r="G368" s="14">
        <v>13</v>
      </c>
      <c r="H368" s="14"/>
      <c r="I368" s="14"/>
      <c r="J368" s="31"/>
    </row>
    <row r="369" ht="58" customHeight="1" spans="1:10">
      <c r="A369" s="10">
        <v>230</v>
      </c>
      <c r="B369" s="13" t="s">
        <v>2257</v>
      </c>
      <c r="C369" s="13" t="s">
        <v>908</v>
      </c>
      <c r="D369" s="13" t="s">
        <v>2258</v>
      </c>
      <c r="E369" s="13"/>
      <c r="F369" s="11" t="s">
        <v>635</v>
      </c>
      <c r="G369" s="14">
        <v>14</v>
      </c>
      <c r="H369" s="14"/>
      <c r="I369" s="14"/>
      <c r="J369" s="31"/>
    </row>
    <row r="370" ht="82" customHeight="1" spans="1:10">
      <c r="A370" s="10">
        <v>231</v>
      </c>
      <c r="B370" s="13" t="s">
        <v>2259</v>
      </c>
      <c r="C370" s="13" t="s">
        <v>911</v>
      </c>
      <c r="D370" s="13" t="s">
        <v>2260</v>
      </c>
      <c r="E370" s="13"/>
      <c r="F370" s="11" t="s">
        <v>297</v>
      </c>
      <c r="G370" s="14">
        <v>352</v>
      </c>
      <c r="H370" s="14"/>
      <c r="I370" s="14"/>
      <c r="J370" s="31"/>
    </row>
    <row r="371" ht="82" customHeight="1" spans="1:10">
      <c r="A371" s="10">
        <v>232</v>
      </c>
      <c r="B371" s="13" t="s">
        <v>2261</v>
      </c>
      <c r="C371" s="13" t="s">
        <v>911</v>
      </c>
      <c r="D371" s="13" t="s">
        <v>2262</v>
      </c>
      <c r="E371" s="13"/>
      <c r="F371" s="11" t="s">
        <v>297</v>
      </c>
      <c r="G371" s="14">
        <v>176</v>
      </c>
      <c r="H371" s="14"/>
      <c r="I371" s="14"/>
      <c r="J371" s="31"/>
    </row>
    <row r="372" ht="70" customHeight="1" spans="1:10">
      <c r="A372" s="10">
        <v>233</v>
      </c>
      <c r="B372" s="13" t="s">
        <v>2263</v>
      </c>
      <c r="C372" s="13" t="s">
        <v>913</v>
      </c>
      <c r="D372" s="13" t="s">
        <v>2264</v>
      </c>
      <c r="E372" s="13"/>
      <c r="F372" s="11" t="s">
        <v>619</v>
      </c>
      <c r="G372" s="14">
        <v>1</v>
      </c>
      <c r="H372" s="14"/>
      <c r="I372" s="14"/>
      <c r="J372" s="31"/>
    </row>
    <row r="373" ht="24.25" customHeight="1" spans="1:10">
      <c r="A373" s="32" t="s">
        <v>1207</v>
      </c>
      <c r="B373" s="33"/>
      <c r="C373" s="33"/>
      <c r="D373" s="33"/>
      <c r="E373" s="33"/>
      <c r="F373" s="33"/>
      <c r="G373" s="33"/>
      <c r="H373" s="33"/>
      <c r="I373" s="33"/>
      <c r="J373" s="34"/>
    </row>
    <row r="374" ht="35.5" customHeight="1" spans="1:10">
      <c r="A374" s="2" t="s">
        <v>1178</v>
      </c>
      <c r="B374" s="2"/>
      <c r="C374" s="2"/>
      <c r="D374" s="2"/>
      <c r="E374" s="2"/>
      <c r="F374" s="2"/>
      <c r="G374" s="2"/>
      <c r="H374" s="3"/>
      <c r="I374" s="3"/>
      <c r="J374" s="3"/>
    </row>
    <row r="375" ht="34" customHeight="1" spans="1:10">
      <c r="A375" s="4" t="s">
        <v>3163</v>
      </c>
      <c r="B375" s="4"/>
      <c r="C375" s="4"/>
      <c r="D375" s="4"/>
      <c r="E375" s="4" t="s">
        <v>21</v>
      </c>
      <c r="F375" s="4"/>
      <c r="G375" s="4"/>
      <c r="H375" s="6" t="s">
        <v>3198</v>
      </c>
      <c r="I375" s="6"/>
      <c r="J375" s="6"/>
    </row>
    <row r="376" ht="17" customHeight="1" spans="1:10">
      <c r="A376" s="7" t="s">
        <v>23</v>
      </c>
      <c r="B376" s="8" t="s">
        <v>1181</v>
      </c>
      <c r="C376" s="8" t="s">
        <v>241</v>
      </c>
      <c r="D376" s="8" t="s">
        <v>1182</v>
      </c>
      <c r="E376" s="8"/>
      <c r="F376" s="8" t="s">
        <v>1183</v>
      </c>
      <c r="G376" s="8" t="s">
        <v>1184</v>
      </c>
      <c r="H376" s="8"/>
      <c r="I376" s="8" t="s">
        <v>1185</v>
      </c>
      <c r="J376" s="9"/>
    </row>
    <row r="377" ht="17" customHeight="1" spans="1:10">
      <c r="A377" s="10"/>
      <c r="B377" s="11"/>
      <c r="C377" s="11"/>
      <c r="D377" s="11"/>
      <c r="E377" s="11"/>
      <c r="F377" s="11"/>
      <c r="G377" s="11"/>
      <c r="H377" s="11"/>
      <c r="I377" s="11" t="s">
        <v>1186</v>
      </c>
      <c r="J377" s="12" t="s">
        <v>1187</v>
      </c>
    </row>
    <row r="378" ht="94" customHeight="1" spans="1:10">
      <c r="A378" s="10">
        <v>234</v>
      </c>
      <c r="B378" s="13" t="s">
        <v>2265</v>
      </c>
      <c r="C378" s="13" t="s">
        <v>733</v>
      </c>
      <c r="D378" s="13" t="s">
        <v>2266</v>
      </c>
      <c r="E378" s="13"/>
      <c r="F378" s="11" t="s">
        <v>297</v>
      </c>
      <c r="G378" s="14">
        <v>44</v>
      </c>
      <c r="H378" s="14"/>
      <c r="I378" s="14"/>
      <c r="J378" s="31"/>
    </row>
    <row r="379" ht="70" customHeight="1" spans="1:10">
      <c r="A379" s="10">
        <v>235</v>
      </c>
      <c r="B379" s="13" t="s">
        <v>2267</v>
      </c>
      <c r="C379" s="13" t="s">
        <v>745</v>
      </c>
      <c r="D379" s="13" t="s">
        <v>2268</v>
      </c>
      <c r="E379" s="13"/>
      <c r="F379" s="11" t="s">
        <v>297</v>
      </c>
      <c r="G379" s="14">
        <v>132</v>
      </c>
      <c r="H379" s="14"/>
      <c r="I379" s="14"/>
      <c r="J379" s="31"/>
    </row>
    <row r="380" ht="70" customHeight="1" spans="1:10">
      <c r="A380" s="10">
        <v>236</v>
      </c>
      <c r="B380" s="13" t="s">
        <v>2269</v>
      </c>
      <c r="C380" s="13" t="s">
        <v>915</v>
      </c>
      <c r="D380" s="13" t="s">
        <v>2270</v>
      </c>
      <c r="E380" s="13"/>
      <c r="F380" s="11" t="s">
        <v>916</v>
      </c>
      <c r="G380" s="14">
        <v>35</v>
      </c>
      <c r="H380" s="14"/>
      <c r="I380" s="14"/>
      <c r="J380" s="31"/>
    </row>
    <row r="381" ht="70" customHeight="1" spans="1:10">
      <c r="A381" s="10">
        <v>237</v>
      </c>
      <c r="B381" s="13" t="s">
        <v>2271</v>
      </c>
      <c r="C381" s="13" t="s">
        <v>915</v>
      </c>
      <c r="D381" s="13" t="s">
        <v>2272</v>
      </c>
      <c r="E381" s="13"/>
      <c r="F381" s="11" t="s">
        <v>916</v>
      </c>
      <c r="G381" s="14">
        <v>18</v>
      </c>
      <c r="H381" s="14"/>
      <c r="I381" s="14"/>
      <c r="J381" s="31"/>
    </row>
    <row r="382" ht="70" customHeight="1" spans="1:10">
      <c r="A382" s="10">
        <v>238</v>
      </c>
      <c r="B382" s="13" t="s">
        <v>2274</v>
      </c>
      <c r="C382" s="13" t="s">
        <v>915</v>
      </c>
      <c r="D382" s="13" t="s">
        <v>2275</v>
      </c>
      <c r="E382" s="13"/>
      <c r="F382" s="11" t="s">
        <v>916</v>
      </c>
      <c r="G382" s="14">
        <v>10</v>
      </c>
      <c r="H382" s="14"/>
      <c r="I382" s="14"/>
      <c r="J382" s="31"/>
    </row>
    <row r="383" ht="70" customHeight="1" spans="1:10">
      <c r="A383" s="10">
        <v>239</v>
      </c>
      <c r="B383" s="13" t="s">
        <v>2276</v>
      </c>
      <c r="C383" s="13" t="s">
        <v>915</v>
      </c>
      <c r="D383" s="13" t="s">
        <v>2277</v>
      </c>
      <c r="E383" s="13"/>
      <c r="F383" s="11" t="s">
        <v>916</v>
      </c>
      <c r="G383" s="14">
        <v>15</v>
      </c>
      <c r="H383" s="14"/>
      <c r="I383" s="14"/>
      <c r="J383" s="31"/>
    </row>
    <row r="384" ht="23.5" customHeight="1" spans="1:10">
      <c r="A384" s="10"/>
      <c r="B384" s="13"/>
      <c r="C384" s="13" t="s">
        <v>594</v>
      </c>
      <c r="D384" s="13"/>
      <c r="E384" s="13"/>
      <c r="F384" s="13"/>
      <c r="G384" s="14"/>
      <c r="H384" s="14"/>
      <c r="I384" s="14"/>
      <c r="J384" s="30"/>
    </row>
    <row r="385" ht="23.5" customHeight="1" spans="1:10">
      <c r="A385" s="10"/>
      <c r="B385" s="13"/>
      <c r="C385" s="13" t="s">
        <v>2278</v>
      </c>
      <c r="D385" s="13"/>
      <c r="E385" s="13"/>
      <c r="F385" s="13"/>
      <c r="G385" s="14"/>
      <c r="H385" s="14"/>
      <c r="I385" s="14"/>
      <c r="J385" s="30"/>
    </row>
    <row r="386" ht="130" customHeight="1" spans="1:10">
      <c r="A386" s="10">
        <v>240</v>
      </c>
      <c r="B386" s="13" t="s">
        <v>2279</v>
      </c>
      <c r="C386" s="13" t="s">
        <v>606</v>
      </c>
      <c r="D386" s="13" t="s">
        <v>2280</v>
      </c>
      <c r="E386" s="13"/>
      <c r="F386" s="11" t="s">
        <v>297</v>
      </c>
      <c r="G386" s="14">
        <v>127.86</v>
      </c>
      <c r="H386" s="14"/>
      <c r="I386" s="14"/>
      <c r="J386" s="31"/>
    </row>
    <row r="387" ht="130" customHeight="1" spans="1:10">
      <c r="A387" s="10">
        <v>241</v>
      </c>
      <c r="B387" s="13" t="s">
        <v>2281</v>
      </c>
      <c r="C387" s="13" t="s">
        <v>606</v>
      </c>
      <c r="D387" s="13" t="s">
        <v>2282</v>
      </c>
      <c r="E387" s="13"/>
      <c r="F387" s="11" t="s">
        <v>297</v>
      </c>
      <c r="G387" s="14">
        <v>134.16</v>
      </c>
      <c r="H387" s="14"/>
      <c r="I387" s="14"/>
      <c r="J387" s="31"/>
    </row>
    <row r="388" ht="24.25" customHeight="1" spans="1:10">
      <c r="A388" s="32" t="s">
        <v>1207</v>
      </c>
      <c r="B388" s="33"/>
      <c r="C388" s="33"/>
      <c r="D388" s="33"/>
      <c r="E388" s="33"/>
      <c r="F388" s="33"/>
      <c r="G388" s="33"/>
      <c r="H388" s="33"/>
      <c r="I388" s="33"/>
      <c r="J388" s="34"/>
    </row>
    <row r="389" ht="35.5" customHeight="1" spans="1:10">
      <c r="A389" s="2" t="s">
        <v>1178</v>
      </c>
      <c r="B389" s="2"/>
      <c r="C389" s="2"/>
      <c r="D389" s="2"/>
      <c r="E389" s="2"/>
      <c r="F389" s="2"/>
      <c r="G389" s="2"/>
      <c r="H389" s="3"/>
      <c r="I389" s="3"/>
      <c r="J389" s="3"/>
    </row>
    <row r="390" ht="34" customHeight="1" spans="1:10">
      <c r="A390" s="4" t="s">
        <v>3163</v>
      </c>
      <c r="B390" s="4"/>
      <c r="C390" s="4"/>
      <c r="D390" s="4"/>
      <c r="E390" s="4" t="s">
        <v>21</v>
      </c>
      <c r="F390" s="4"/>
      <c r="G390" s="4"/>
      <c r="H390" s="6" t="s">
        <v>3199</v>
      </c>
      <c r="I390" s="6"/>
      <c r="J390" s="6"/>
    </row>
    <row r="391" ht="17" customHeight="1" spans="1:10">
      <c r="A391" s="7" t="s">
        <v>23</v>
      </c>
      <c r="B391" s="8" t="s">
        <v>1181</v>
      </c>
      <c r="C391" s="8" t="s">
        <v>241</v>
      </c>
      <c r="D391" s="8" t="s">
        <v>1182</v>
      </c>
      <c r="E391" s="8"/>
      <c r="F391" s="8" t="s">
        <v>1183</v>
      </c>
      <c r="G391" s="8" t="s">
        <v>1184</v>
      </c>
      <c r="H391" s="8"/>
      <c r="I391" s="8" t="s">
        <v>1185</v>
      </c>
      <c r="J391" s="9"/>
    </row>
    <row r="392" ht="17" customHeight="1" spans="1:10">
      <c r="A392" s="10"/>
      <c r="B392" s="11"/>
      <c r="C392" s="11"/>
      <c r="D392" s="11"/>
      <c r="E392" s="11"/>
      <c r="F392" s="11"/>
      <c r="G392" s="11"/>
      <c r="H392" s="11"/>
      <c r="I392" s="11" t="s">
        <v>1186</v>
      </c>
      <c r="J392" s="12" t="s">
        <v>1187</v>
      </c>
    </row>
    <row r="393" ht="130" customHeight="1" spans="1:10">
      <c r="A393" s="10">
        <v>242</v>
      </c>
      <c r="B393" s="13" t="s">
        <v>2283</v>
      </c>
      <c r="C393" s="13" t="s">
        <v>606</v>
      </c>
      <c r="D393" s="13" t="s">
        <v>2284</v>
      </c>
      <c r="E393" s="13"/>
      <c r="F393" s="11" t="s">
        <v>297</v>
      </c>
      <c r="G393" s="14">
        <v>220.56</v>
      </c>
      <c r="H393" s="14"/>
      <c r="I393" s="14"/>
      <c r="J393" s="31"/>
    </row>
    <row r="394" ht="130" customHeight="1" spans="1:10">
      <c r="A394" s="10">
        <v>243</v>
      </c>
      <c r="B394" s="13" t="s">
        <v>2285</v>
      </c>
      <c r="C394" s="13" t="s">
        <v>606</v>
      </c>
      <c r="D394" s="13" t="s">
        <v>2286</v>
      </c>
      <c r="E394" s="13"/>
      <c r="F394" s="11" t="s">
        <v>297</v>
      </c>
      <c r="G394" s="14">
        <v>201.04</v>
      </c>
      <c r="H394" s="14"/>
      <c r="I394" s="14"/>
      <c r="J394" s="31"/>
    </row>
    <row r="395" ht="130" customHeight="1" spans="1:10">
      <c r="A395" s="10">
        <v>244</v>
      </c>
      <c r="B395" s="13" t="s">
        <v>2288</v>
      </c>
      <c r="C395" s="13" t="s">
        <v>606</v>
      </c>
      <c r="D395" s="13" t="s">
        <v>2289</v>
      </c>
      <c r="E395" s="13"/>
      <c r="F395" s="11" t="s">
        <v>297</v>
      </c>
      <c r="G395" s="14">
        <v>342.81</v>
      </c>
      <c r="H395" s="14"/>
      <c r="I395" s="14"/>
      <c r="J395" s="31"/>
    </row>
    <row r="396" ht="130" customHeight="1" spans="1:10">
      <c r="A396" s="10">
        <v>245</v>
      </c>
      <c r="B396" s="13" t="s">
        <v>2290</v>
      </c>
      <c r="C396" s="13" t="s">
        <v>606</v>
      </c>
      <c r="D396" s="13" t="s">
        <v>2291</v>
      </c>
      <c r="E396" s="13"/>
      <c r="F396" s="11" t="s">
        <v>297</v>
      </c>
      <c r="G396" s="14">
        <v>198.4</v>
      </c>
      <c r="H396" s="14"/>
      <c r="I396" s="14"/>
      <c r="J396" s="31"/>
    </row>
    <row r="397" ht="130" customHeight="1" spans="1:10">
      <c r="A397" s="10">
        <v>246</v>
      </c>
      <c r="B397" s="13" t="s">
        <v>2292</v>
      </c>
      <c r="C397" s="13" t="s">
        <v>606</v>
      </c>
      <c r="D397" s="13" t="s">
        <v>2293</v>
      </c>
      <c r="E397" s="13"/>
      <c r="F397" s="11" t="s">
        <v>297</v>
      </c>
      <c r="G397" s="14">
        <v>157.17</v>
      </c>
      <c r="H397" s="14"/>
      <c r="I397" s="14"/>
      <c r="J397" s="31"/>
    </row>
    <row r="398" ht="130" customHeight="1" spans="1:10">
      <c r="A398" s="10">
        <v>247</v>
      </c>
      <c r="B398" s="13" t="s">
        <v>2294</v>
      </c>
      <c r="C398" s="13" t="s">
        <v>606</v>
      </c>
      <c r="D398" s="13" t="s">
        <v>2295</v>
      </c>
      <c r="E398" s="13"/>
      <c r="F398" s="11" t="s">
        <v>297</v>
      </c>
      <c r="G398" s="14">
        <v>321.76</v>
      </c>
      <c r="H398" s="14"/>
      <c r="I398" s="14"/>
      <c r="J398" s="31"/>
    </row>
    <row r="399" ht="24.25" customHeight="1" spans="1:10">
      <c r="A399" s="32" t="s">
        <v>1207</v>
      </c>
      <c r="B399" s="33"/>
      <c r="C399" s="33"/>
      <c r="D399" s="33"/>
      <c r="E399" s="33"/>
      <c r="F399" s="33"/>
      <c r="G399" s="33"/>
      <c r="H399" s="33"/>
      <c r="I399" s="33"/>
      <c r="J399" s="34"/>
    </row>
    <row r="400" ht="35.5" customHeight="1" spans="1:10">
      <c r="A400" s="2" t="s">
        <v>1178</v>
      </c>
      <c r="B400" s="2"/>
      <c r="C400" s="2"/>
      <c r="D400" s="2"/>
      <c r="E400" s="2"/>
      <c r="F400" s="2"/>
      <c r="G400" s="2"/>
      <c r="H400" s="3"/>
      <c r="I400" s="3"/>
      <c r="J400" s="3"/>
    </row>
    <row r="401" ht="34" customHeight="1" spans="1:10">
      <c r="A401" s="4" t="s">
        <v>3163</v>
      </c>
      <c r="B401" s="4"/>
      <c r="C401" s="4"/>
      <c r="D401" s="4"/>
      <c r="E401" s="4" t="s">
        <v>21</v>
      </c>
      <c r="F401" s="4"/>
      <c r="G401" s="4"/>
      <c r="H401" s="6" t="s">
        <v>3200</v>
      </c>
      <c r="I401" s="6"/>
      <c r="J401" s="6"/>
    </row>
    <row r="402" ht="17" customHeight="1" spans="1:10">
      <c r="A402" s="7" t="s">
        <v>23</v>
      </c>
      <c r="B402" s="8" t="s">
        <v>1181</v>
      </c>
      <c r="C402" s="8" t="s">
        <v>241</v>
      </c>
      <c r="D402" s="8" t="s">
        <v>1182</v>
      </c>
      <c r="E402" s="8"/>
      <c r="F402" s="8" t="s">
        <v>1183</v>
      </c>
      <c r="G402" s="8" t="s">
        <v>1184</v>
      </c>
      <c r="H402" s="8"/>
      <c r="I402" s="8" t="s">
        <v>1185</v>
      </c>
      <c r="J402" s="9"/>
    </row>
    <row r="403" ht="17" customHeight="1" spans="1:10">
      <c r="A403" s="10"/>
      <c r="B403" s="11"/>
      <c r="C403" s="11"/>
      <c r="D403" s="11"/>
      <c r="E403" s="11"/>
      <c r="F403" s="11"/>
      <c r="G403" s="11"/>
      <c r="H403" s="11"/>
      <c r="I403" s="11" t="s">
        <v>1186</v>
      </c>
      <c r="J403" s="12" t="s">
        <v>1187</v>
      </c>
    </row>
    <row r="404" ht="130" customHeight="1" spans="1:10">
      <c r="A404" s="10">
        <v>248</v>
      </c>
      <c r="B404" s="13" t="s">
        <v>2296</v>
      </c>
      <c r="C404" s="13" t="s">
        <v>606</v>
      </c>
      <c r="D404" s="13" t="s">
        <v>2297</v>
      </c>
      <c r="E404" s="13"/>
      <c r="F404" s="11" t="s">
        <v>297</v>
      </c>
      <c r="G404" s="14">
        <v>73.05</v>
      </c>
      <c r="H404" s="14"/>
      <c r="I404" s="14"/>
      <c r="J404" s="31"/>
    </row>
    <row r="405" ht="70" customHeight="1" spans="1:10">
      <c r="A405" s="10">
        <v>249</v>
      </c>
      <c r="B405" s="13" t="s">
        <v>2298</v>
      </c>
      <c r="C405" s="13" t="s">
        <v>645</v>
      </c>
      <c r="D405" s="13" t="s">
        <v>2299</v>
      </c>
      <c r="E405" s="13"/>
      <c r="F405" s="11" t="s">
        <v>363</v>
      </c>
      <c r="G405" s="14">
        <v>2</v>
      </c>
      <c r="H405" s="14"/>
      <c r="I405" s="14"/>
      <c r="J405" s="31"/>
    </row>
    <row r="406" ht="70" customHeight="1" spans="1:10">
      <c r="A406" s="10">
        <v>250</v>
      </c>
      <c r="B406" s="13" t="s">
        <v>2300</v>
      </c>
      <c r="C406" s="13" t="s">
        <v>645</v>
      </c>
      <c r="D406" s="13" t="s">
        <v>2301</v>
      </c>
      <c r="E406" s="13"/>
      <c r="F406" s="11" t="s">
        <v>363</v>
      </c>
      <c r="G406" s="14">
        <v>5</v>
      </c>
      <c r="H406" s="14"/>
      <c r="I406" s="14"/>
      <c r="J406" s="31"/>
    </row>
    <row r="407" ht="70" customHeight="1" spans="1:10">
      <c r="A407" s="10">
        <v>251</v>
      </c>
      <c r="B407" s="13" t="s">
        <v>2303</v>
      </c>
      <c r="C407" s="13" t="s">
        <v>645</v>
      </c>
      <c r="D407" s="13" t="s">
        <v>2304</v>
      </c>
      <c r="E407" s="13"/>
      <c r="F407" s="11" t="s">
        <v>363</v>
      </c>
      <c r="G407" s="14">
        <v>8</v>
      </c>
      <c r="H407" s="14"/>
      <c r="I407" s="14"/>
      <c r="J407" s="31"/>
    </row>
    <row r="408" ht="70" customHeight="1" spans="1:10">
      <c r="A408" s="10">
        <v>252</v>
      </c>
      <c r="B408" s="13" t="s">
        <v>2305</v>
      </c>
      <c r="C408" s="13" t="s">
        <v>645</v>
      </c>
      <c r="D408" s="13" t="s">
        <v>2306</v>
      </c>
      <c r="E408" s="13"/>
      <c r="F408" s="11" t="s">
        <v>363</v>
      </c>
      <c r="G408" s="14">
        <v>10</v>
      </c>
      <c r="H408" s="14"/>
      <c r="I408" s="14"/>
      <c r="J408" s="31"/>
    </row>
    <row r="409" ht="70" customHeight="1" spans="1:10">
      <c r="A409" s="10">
        <v>253</v>
      </c>
      <c r="B409" s="13" t="s">
        <v>2307</v>
      </c>
      <c r="C409" s="13" t="s">
        <v>645</v>
      </c>
      <c r="D409" s="13" t="s">
        <v>2308</v>
      </c>
      <c r="E409" s="13"/>
      <c r="F409" s="11" t="s">
        <v>363</v>
      </c>
      <c r="G409" s="14">
        <v>2</v>
      </c>
      <c r="H409" s="14"/>
      <c r="I409" s="14"/>
      <c r="J409" s="31"/>
    </row>
    <row r="410" ht="70" customHeight="1" spans="1:10">
      <c r="A410" s="10">
        <v>254</v>
      </c>
      <c r="B410" s="13" t="s">
        <v>2309</v>
      </c>
      <c r="C410" s="13" t="s">
        <v>645</v>
      </c>
      <c r="D410" s="13" t="s">
        <v>2310</v>
      </c>
      <c r="E410" s="13"/>
      <c r="F410" s="11" t="s">
        <v>363</v>
      </c>
      <c r="G410" s="14">
        <v>6</v>
      </c>
      <c r="H410" s="14"/>
      <c r="I410" s="14"/>
      <c r="J410" s="31"/>
    </row>
    <row r="411" ht="70" customHeight="1" spans="1:10">
      <c r="A411" s="10">
        <v>255</v>
      </c>
      <c r="B411" s="13" t="s">
        <v>2311</v>
      </c>
      <c r="C411" s="13" t="s">
        <v>645</v>
      </c>
      <c r="D411" s="13" t="s">
        <v>2312</v>
      </c>
      <c r="E411" s="13"/>
      <c r="F411" s="11" t="s">
        <v>363</v>
      </c>
      <c r="G411" s="14">
        <v>8</v>
      </c>
      <c r="H411" s="14"/>
      <c r="I411" s="14"/>
      <c r="J411" s="31"/>
    </row>
    <row r="412" ht="70" customHeight="1" spans="1:10">
      <c r="A412" s="10">
        <v>256</v>
      </c>
      <c r="B412" s="13" t="s">
        <v>2313</v>
      </c>
      <c r="C412" s="13" t="s">
        <v>645</v>
      </c>
      <c r="D412" s="13" t="s">
        <v>2314</v>
      </c>
      <c r="E412" s="13"/>
      <c r="F412" s="11" t="s">
        <v>363</v>
      </c>
      <c r="G412" s="14">
        <v>5</v>
      </c>
      <c r="H412" s="14"/>
      <c r="I412" s="14"/>
      <c r="J412" s="31"/>
    </row>
    <row r="413" ht="70" customHeight="1" spans="1:10">
      <c r="A413" s="10">
        <v>257</v>
      </c>
      <c r="B413" s="13" t="s">
        <v>2315</v>
      </c>
      <c r="C413" s="13" t="s">
        <v>2316</v>
      </c>
      <c r="D413" s="13" t="s">
        <v>2317</v>
      </c>
      <c r="E413" s="13"/>
      <c r="F413" s="11" t="s">
        <v>363</v>
      </c>
      <c r="G413" s="14">
        <v>6</v>
      </c>
      <c r="H413" s="14"/>
      <c r="I413" s="14"/>
      <c r="J413" s="31"/>
    </row>
    <row r="414" ht="70" customHeight="1" spans="1:10">
      <c r="A414" s="10">
        <v>258</v>
      </c>
      <c r="B414" s="13" t="s">
        <v>2318</v>
      </c>
      <c r="C414" s="13" t="s">
        <v>2316</v>
      </c>
      <c r="D414" s="13" t="s">
        <v>2319</v>
      </c>
      <c r="E414" s="13"/>
      <c r="F414" s="11" t="s">
        <v>363</v>
      </c>
      <c r="G414" s="14">
        <v>8</v>
      </c>
      <c r="H414" s="14"/>
      <c r="I414" s="14"/>
      <c r="J414" s="31"/>
    </row>
    <row r="415" ht="24.25" customHeight="1" spans="1:10">
      <c r="A415" s="32" t="s">
        <v>1207</v>
      </c>
      <c r="B415" s="33"/>
      <c r="C415" s="33"/>
      <c r="D415" s="33"/>
      <c r="E415" s="33"/>
      <c r="F415" s="33"/>
      <c r="G415" s="33"/>
      <c r="H415" s="33"/>
      <c r="I415" s="33"/>
      <c r="J415" s="34"/>
    </row>
    <row r="416" ht="35.5" customHeight="1" spans="1:10">
      <c r="A416" s="2" t="s">
        <v>1178</v>
      </c>
      <c r="B416" s="2"/>
      <c r="C416" s="2"/>
      <c r="D416" s="2"/>
      <c r="E416" s="2"/>
      <c r="F416" s="2"/>
      <c r="G416" s="2"/>
      <c r="H416" s="3"/>
      <c r="I416" s="3"/>
      <c r="J416" s="3"/>
    </row>
    <row r="417" ht="34" customHeight="1" spans="1:10">
      <c r="A417" s="4" t="s">
        <v>3163</v>
      </c>
      <c r="B417" s="4"/>
      <c r="C417" s="4"/>
      <c r="D417" s="4"/>
      <c r="E417" s="4" t="s">
        <v>21</v>
      </c>
      <c r="F417" s="4"/>
      <c r="G417" s="4"/>
      <c r="H417" s="6" t="s">
        <v>3201</v>
      </c>
      <c r="I417" s="6"/>
      <c r="J417" s="6"/>
    </row>
    <row r="418" ht="17" customHeight="1" spans="1:10">
      <c r="A418" s="7" t="s">
        <v>23</v>
      </c>
      <c r="B418" s="8" t="s">
        <v>1181</v>
      </c>
      <c r="C418" s="8" t="s">
        <v>241</v>
      </c>
      <c r="D418" s="8" t="s">
        <v>1182</v>
      </c>
      <c r="E418" s="8"/>
      <c r="F418" s="8" t="s">
        <v>1183</v>
      </c>
      <c r="G418" s="8" t="s">
        <v>1184</v>
      </c>
      <c r="H418" s="8"/>
      <c r="I418" s="8" t="s">
        <v>1185</v>
      </c>
      <c r="J418" s="9"/>
    </row>
    <row r="419" ht="17" customHeight="1" spans="1:10">
      <c r="A419" s="10"/>
      <c r="B419" s="11"/>
      <c r="C419" s="11"/>
      <c r="D419" s="11"/>
      <c r="E419" s="11"/>
      <c r="F419" s="11"/>
      <c r="G419" s="11"/>
      <c r="H419" s="11"/>
      <c r="I419" s="11" t="s">
        <v>1186</v>
      </c>
      <c r="J419" s="12" t="s">
        <v>1187</v>
      </c>
    </row>
    <row r="420" ht="70" customHeight="1" spans="1:10">
      <c r="A420" s="10">
        <v>259</v>
      </c>
      <c r="B420" s="13" t="s">
        <v>2320</v>
      </c>
      <c r="C420" s="13" t="s">
        <v>2316</v>
      </c>
      <c r="D420" s="13" t="s">
        <v>2321</v>
      </c>
      <c r="E420" s="13"/>
      <c r="F420" s="11" t="s">
        <v>363</v>
      </c>
      <c r="G420" s="14">
        <v>3</v>
      </c>
      <c r="H420" s="14"/>
      <c r="I420" s="14"/>
      <c r="J420" s="31"/>
    </row>
    <row r="421" ht="94" customHeight="1" spans="1:10">
      <c r="A421" s="10">
        <v>260</v>
      </c>
      <c r="B421" s="13" t="s">
        <v>2322</v>
      </c>
      <c r="C421" s="13" t="s">
        <v>617</v>
      </c>
      <c r="D421" s="13" t="s">
        <v>2323</v>
      </c>
      <c r="E421" s="13"/>
      <c r="F421" s="11" t="s">
        <v>619</v>
      </c>
      <c r="G421" s="14">
        <v>4</v>
      </c>
      <c r="H421" s="14"/>
      <c r="I421" s="14"/>
      <c r="J421" s="31"/>
    </row>
    <row r="422" ht="70" customHeight="1" spans="1:10">
      <c r="A422" s="10">
        <v>261</v>
      </c>
      <c r="B422" s="13" t="s">
        <v>2324</v>
      </c>
      <c r="C422" s="13" t="s">
        <v>2316</v>
      </c>
      <c r="D422" s="13" t="s">
        <v>2325</v>
      </c>
      <c r="E422" s="13"/>
      <c r="F422" s="11" t="s">
        <v>363</v>
      </c>
      <c r="G422" s="14">
        <v>8</v>
      </c>
      <c r="H422" s="14"/>
      <c r="I422" s="14"/>
      <c r="J422" s="31"/>
    </row>
    <row r="423" ht="70" customHeight="1" spans="1:10">
      <c r="A423" s="10">
        <v>262</v>
      </c>
      <c r="B423" s="13" t="s">
        <v>2327</v>
      </c>
      <c r="C423" s="13" t="s">
        <v>2316</v>
      </c>
      <c r="D423" s="13" t="s">
        <v>2328</v>
      </c>
      <c r="E423" s="13"/>
      <c r="F423" s="11" t="s">
        <v>363</v>
      </c>
      <c r="G423" s="14">
        <v>6</v>
      </c>
      <c r="H423" s="14"/>
      <c r="I423" s="14"/>
      <c r="J423" s="31"/>
    </row>
    <row r="424" ht="70" customHeight="1" spans="1:10">
      <c r="A424" s="10">
        <v>263</v>
      </c>
      <c r="B424" s="13" t="s">
        <v>2329</v>
      </c>
      <c r="C424" s="13" t="s">
        <v>2316</v>
      </c>
      <c r="D424" s="13" t="s">
        <v>2330</v>
      </c>
      <c r="E424" s="13"/>
      <c r="F424" s="11" t="s">
        <v>363</v>
      </c>
      <c r="G424" s="14">
        <v>5</v>
      </c>
      <c r="H424" s="14"/>
      <c r="I424" s="14"/>
      <c r="J424" s="31"/>
    </row>
    <row r="425" ht="70" customHeight="1" spans="1:10">
      <c r="A425" s="10">
        <v>264</v>
      </c>
      <c r="B425" s="13" t="s">
        <v>2331</v>
      </c>
      <c r="C425" s="13" t="s">
        <v>2316</v>
      </c>
      <c r="D425" s="13" t="s">
        <v>2332</v>
      </c>
      <c r="E425" s="13"/>
      <c r="F425" s="11" t="s">
        <v>363</v>
      </c>
      <c r="G425" s="14">
        <v>9</v>
      </c>
      <c r="H425" s="14"/>
      <c r="I425" s="14"/>
      <c r="J425" s="31"/>
    </row>
    <row r="426" ht="70" customHeight="1" spans="1:10">
      <c r="A426" s="10">
        <v>265</v>
      </c>
      <c r="B426" s="13" t="s">
        <v>2333</v>
      </c>
      <c r="C426" s="13" t="s">
        <v>2316</v>
      </c>
      <c r="D426" s="13" t="s">
        <v>2334</v>
      </c>
      <c r="E426" s="13"/>
      <c r="F426" s="11" t="s">
        <v>363</v>
      </c>
      <c r="G426" s="14">
        <v>12</v>
      </c>
      <c r="H426" s="14"/>
      <c r="I426" s="14"/>
      <c r="J426" s="31"/>
    </row>
    <row r="427" ht="70" customHeight="1" spans="1:10">
      <c r="A427" s="10">
        <v>266</v>
      </c>
      <c r="B427" s="13" t="s">
        <v>2335</v>
      </c>
      <c r="C427" s="13" t="s">
        <v>2316</v>
      </c>
      <c r="D427" s="13" t="s">
        <v>2336</v>
      </c>
      <c r="E427" s="13"/>
      <c r="F427" s="11" t="s">
        <v>363</v>
      </c>
      <c r="G427" s="14">
        <v>10</v>
      </c>
      <c r="H427" s="14"/>
      <c r="I427" s="14"/>
      <c r="J427" s="31"/>
    </row>
    <row r="428" ht="70" customHeight="1" spans="1:10">
      <c r="A428" s="10">
        <v>267</v>
      </c>
      <c r="B428" s="13" t="s">
        <v>2337</v>
      </c>
      <c r="C428" s="13" t="s">
        <v>2316</v>
      </c>
      <c r="D428" s="13" t="s">
        <v>2338</v>
      </c>
      <c r="E428" s="13"/>
      <c r="F428" s="11" t="s">
        <v>363</v>
      </c>
      <c r="G428" s="14">
        <v>6</v>
      </c>
      <c r="H428" s="14"/>
      <c r="I428" s="14"/>
      <c r="J428" s="31"/>
    </row>
    <row r="429" ht="70" customHeight="1" spans="1:10">
      <c r="A429" s="10">
        <v>268</v>
      </c>
      <c r="B429" s="13" t="s">
        <v>2339</v>
      </c>
      <c r="C429" s="13" t="s">
        <v>2316</v>
      </c>
      <c r="D429" s="13" t="s">
        <v>2340</v>
      </c>
      <c r="E429" s="13"/>
      <c r="F429" s="11" t="s">
        <v>363</v>
      </c>
      <c r="G429" s="14">
        <v>8</v>
      </c>
      <c r="H429" s="14"/>
      <c r="I429" s="14"/>
      <c r="J429" s="31"/>
    </row>
    <row r="430" ht="70" customHeight="1" spans="1:10">
      <c r="A430" s="10">
        <v>269</v>
      </c>
      <c r="B430" s="13" t="s">
        <v>2341</v>
      </c>
      <c r="C430" s="13" t="s">
        <v>2316</v>
      </c>
      <c r="D430" s="13" t="s">
        <v>2342</v>
      </c>
      <c r="E430" s="13"/>
      <c r="F430" s="11" t="s">
        <v>363</v>
      </c>
      <c r="G430" s="14">
        <v>5</v>
      </c>
      <c r="H430" s="14"/>
      <c r="I430" s="14"/>
      <c r="J430" s="31"/>
    </row>
    <row r="431" ht="24.25" customHeight="1" spans="1:10">
      <c r="A431" s="32" t="s">
        <v>1207</v>
      </c>
      <c r="B431" s="33"/>
      <c r="C431" s="33"/>
      <c r="D431" s="33"/>
      <c r="E431" s="33"/>
      <c r="F431" s="33"/>
      <c r="G431" s="33"/>
      <c r="H431" s="33"/>
      <c r="I431" s="33"/>
      <c r="J431" s="34"/>
    </row>
    <row r="432" ht="35.5" customHeight="1" spans="1:10">
      <c r="A432" s="2" t="s">
        <v>1178</v>
      </c>
      <c r="B432" s="2"/>
      <c r="C432" s="2"/>
      <c r="D432" s="2"/>
      <c r="E432" s="2"/>
      <c r="F432" s="2"/>
      <c r="G432" s="2"/>
      <c r="H432" s="3"/>
      <c r="I432" s="3"/>
      <c r="J432" s="3"/>
    </row>
    <row r="433" ht="34" customHeight="1" spans="1:10">
      <c r="A433" s="4" t="s">
        <v>3163</v>
      </c>
      <c r="B433" s="4"/>
      <c r="C433" s="4"/>
      <c r="D433" s="4"/>
      <c r="E433" s="4" t="s">
        <v>21</v>
      </c>
      <c r="F433" s="4"/>
      <c r="G433" s="4"/>
      <c r="H433" s="6" t="s">
        <v>3202</v>
      </c>
      <c r="I433" s="6"/>
      <c r="J433" s="6"/>
    </row>
    <row r="434" ht="17" customHeight="1" spans="1:10">
      <c r="A434" s="7" t="s">
        <v>23</v>
      </c>
      <c r="B434" s="8" t="s">
        <v>1181</v>
      </c>
      <c r="C434" s="8" t="s">
        <v>241</v>
      </c>
      <c r="D434" s="8" t="s">
        <v>1182</v>
      </c>
      <c r="E434" s="8"/>
      <c r="F434" s="8" t="s">
        <v>1183</v>
      </c>
      <c r="G434" s="8" t="s">
        <v>1184</v>
      </c>
      <c r="H434" s="8"/>
      <c r="I434" s="8" t="s">
        <v>1185</v>
      </c>
      <c r="J434" s="9"/>
    </row>
    <row r="435" ht="17" customHeight="1" spans="1:10">
      <c r="A435" s="10"/>
      <c r="B435" s="11"/>
      <c r="C435" s="11"/>
      <c r="D435" s="11"/>
      <c r="E435" s="11"/>
      <c r="F435" s="11"/>
      <c r="G435" s="11"/>
      <c r="H435" s="11"/>
      <c r="I435" s="11" t="s">
        <v>1186</v>
      </c>
      <c r="J435" s="12" t="s">
        <v>1187</v>
      </c>
    </row>
    <row r="436" ht="70" customHeight="1" spans="1:10">
      <c r="A436" s="10">
        <v>270</v>
      </c>
      <c r="B436" s="13" t="s">
        <v>2343</v>
      </c>
      <c r="C436" s="13" t="s">
        <v>2316</v>
      </c>
      <c r="D436" s="13" t="s">
        <v>2344</v>
      </c>
      <c r="E436" s="13"/>
      <c r="F436" s="11" t="s">
        <v>363</v>
      </c>
      <c r="G436" s="14">
        <v>8</v>
      </c>
      <c r="H436" s="14"/>
      <c r="I436" s="14"/>
      <c r="J436" s="31"/>
    </row>
    <row r="437" ht="70" customHeight="1" spans="1:10">
      <c r="A437" s="10">
        <v>271</v>
      </c>
      <c r="B437" s="13" t="s">
        <v>2345</v>
      </c>
      <c r="C437" s="13" t="s">
        <v>623</v>
      </c>
      <c r="D437" s="13" t="s">
        <v>2346</v>
      </c>
      <c r="E437" s="13"/>
      <c r="F437" s="11" t="s">
        <v>625</v>
      </c>
      <c r="G437" s="14">
        <v>5</v>
      </c>
      <c r="H437" s="14"/>
      <c r="I437" s="14"/>
      <c r="J437" s="31"/>
    </row>
    <row r="438" ht="70" customHeight="1" spans="1:10">
      <c r="A438" s="10">
        <v>272</v>
      </c>
      <c r="B438" s="13" t="s">
        <v>2347</v>
      </c>
      <c r="C438" s="13" t="s">
        <v>623</v>
      </c>
      <c r="D438" s="13" t="s">
        <v>2348</v>
      </c>
      <c r="E438" s="13"/>
      <c r="F438" s="11" t="s">
        <v>625</v>
      </c>
      <c r="G438" s="14">
        <v>2</v>
      </c>
      <c r="H438" s="14"/>
      <c r="I438" s="14"/>
      <c r="J438" s="31"/>
    </row>
    <row r="439" ht="70" customHeight="1" spans="1:10">
      <c r="A439" s="10">
        <v>273</v>
      </c>
      <c r="B439" s="13" t="s">
        <v>2349</v>
      </c>
      <c r="C439" s="13" t="s">
        <v>623</v>
      </c>
      <c r="D439" s="13" t="s">
        <v>2350</v>
      </c>
      <c r="E439" s="13"/>
      <c r="F439" s="11" t="s">
        <v>625</v>
      </c>
      <c r="G439" s="14">
        <v>2</v>
      </c>
      <c r="H439" s="14"/>
      <c r="I439" s="14"/>
      <c r="J439" s="31"/>
    </row>
    <row r="440" ht="70" customHeight="1" spans="1:10">
      <c r="A440" s="10">
        <v>274</v>
      </c>
      <c r="B440" s="13" t="s">
        <v>2352</v>
      </c>
      <c r="C440" s="13" t="s">
        <v>623</v>
      </c>
      <c r="D440" s="13" t="s">
        <v>2353</v>
      </c>
      <c r="E440" s="13"/>
      <c r="F440" s="11" t="s">
        <v>625</v>
      </c>
      <c r="G440" s="14">
        <v>3</v>
      </c>
      <c r="H440" s="14"/>
      <c r="I440" s="14"/>
      <c r="J440" s="31"/>
    </row>
    <row r="441" ht="70" customHeight="1" spans="1:10">
      <c r="A441" s="10">
        <v>275</v>
      </c>
      <c r="B441" s="13" t="s">
        <v>2354</v>
      </c>
      <c r="C441" s="13" t="s">
        <v>623</v>
      </c>
      <c r="D441" s="13" t="s">
        <v>2355</v>
      </c>
      <c r="E441" s="13"/>
      <c r="F441" s="11" t="s">
        <v>625</v>
      </c>
      <c r="G441" s="14">
        <v>1</v>
      </c>
      <c r="H441" s="14"/>
      <c r="I441" s="14"/>
      <c r="J441" s="31"/>
    </row>
    <row r="442" ht="82" customHeight="1" spans="1:10">
      <c r="A442" s="10">
        <v>276</v>
      </c>
      <c r="B442" s="13" t="s">
        <v>2356</v>
      </c>
      <c r="C442" s="13" t="s">
        <v>2316</v>
      </c>
      <c r="D442" s="13" t="s">
        <v>2357</v>
      </c>
      <c r="E442" s="13"/>
      <c r="F442" s="11" t="s">
        <v>363</v>
      </c>
      <c r="G442" s="14">
        <v>5</v>
      </c>
      <c r="H442" s="14"/>
      <c r="I442" s="14"/>
      <c r="J442" s="31"/>
    </row>
    <row r="443" ht="70" customHeight="1" spans="1:10">
      <c r="A443" s="10">
        <v>277</v>
      </c>
      <c r="B443" s="13" t="s">
        <v>2358</v>
      </c>
      <c r="C443" s="13" t="s">
        <v>2316</v>
      </c>
      <c r="D443" s="13" t="s">
        <v>2359</v>
      </c>
      <c r="E443" s="13"/>
      <c r="F443" s="11" t="s">
        <v>363</v>
      </c>
      <c r="G443" s="14">
        <v>2</v>
      </c>
      <c r="H443" s="14"/>
      <c r="I443" s="14"/>
      <c r="J443" s="31"/>
    </row>
    <row r="444" ht="82" customHeight="1" spans="1:10">
      <c r="A444" s="10">
        <v>278</v>
      </c>
      <c r="B444" s="13" t="s">
        <v>2360</v>
      </c>
      <c r="C444" s="13" t="s">
        <v>2316</v>
      </c>
      <c r="D444" s="13" t="s">
        <v>2361</v>
      </c>
      <c r="E444" s="13"/>
      <c r="F444" s="11" t="s">
        <v>363</v>
      </c>
      <c r="G444" s="14">
        <v>8</v>
      </c>
      <c r="H444" s="14"/>
      <c r="I444" s="14"/>
      <c r="J444" s="31"/>
    </row>
    <row r="445" ht="70" customHeight="1" spans="1:10">
      <c r="A445" s="10">
        <v>279</v>
      </c>
      <c r="B445" s="13" t="s">
        <v>2362</v>
      </c>
      <c r="C445" s="13" t="s">
        <v>2363</v>
      </c>
      <c r="D445" s="13" t="s">
        <v>2364</v>
      </c>
      <c r="E445" s="13"/>
      <c r="F445" s="11" t="s">
        <v>363</v>
      </c>
      <c r="G445" s="14">
        <v>64</v>
      </c>
      <c r="H445" s="14"/>
      <c r="I445" s="14"/>
      <c r="J445" s="31"/>
    </row>
    <row r="446" ht="82" customHeight="1" spans="1:10">
      <c r="A446" s="10">
        <v>280</v>
      </c>
      <c r="B446" s="13" t="s">
        <v>2365</v>
      </c>
      <c r="C446" s="13" t="s">
        <v>654</v>
      </c>
      <c r="D446" s="13" t="s">
        <v>2366</v>
      </c>
      <c r="E446" s="13"/>
      <c r="F446" s="11" t="s">
        <v>625</v>
      </c>
      <c r="G446" s="14">
        <v>64</v>
      </c>
      <c r="H446" s="14"/>
      <c r="I446" s="14"/>
      <c r="J446" s="31"/>
    </row>
    <row r="447" ht="24.25" customHeight="1" spans="1:10">
      <c r="A447" s="32" t="s">
        <v>1207</v>
      </c>
      <c r="B447" s="33"/>
      <c r="C447" s="33"/>
      <c r="D447" s="33"/>
      <c r="E447" s="33"/>
      <c r="F447" s="33"/>
      <c r="G447" s="33"/>
      <c r="H447" s="33"/>
      <c r="I447" s="33"/>
      <c r="J447" s="34"/>
    </row>
    <row r="448" ht="35.5" customHeight="1" spans="1:10">
      <c r="A448" s="2" t="s">
        <v>1178</v>
      </c>
      <c r="B448" s="2"/>
      <c r="C448" s="2"/>
      <c r="D448" s="2"/>
      <c r="E448" s="2"/>
      <c r="F448" s="2"/>
      <c r="G448" s="2"/>
      <c r="H448" s="3"/>
      <c r="I448" s="3"/>
      <c r="J448" s="3"/>
    </row>
    <row r="449" ht="34" customHeight="1" spans="1:10">
      <c r="A449" s="4" t="s">
        <v>3163</v>
      </c>
      <c r="B449" s="4"/>
      <c r="C449" s="4"/>
      <c r="D449" s="4"/>
      <c r="E449" s="4" t="s">
        <v>21</v>
      </c>
      <c r="F449" s="4"/>
      <c r="G449" s="4"/>
      <c r="H449" s="6" t="s">
        <v>3203</v>
      </c>
      <c r="I449" s="6"/>
      <c r="J449" s="6"/>
    </row>
    <row r="450" ht="17" customHeight="1" spans="1:10">
      <c r="A450" s="7" t="s">
        <v>23</v>
      </c>
      <c r="B450" s="8" t="s">
        <v>1181</v>
      </c>
      <c r="C450" s="8" t="s">
        <v>241</v>
      </c>
      <c r="D450" s="8" t="s">
        <v>1182</v>
      </c>
      <c r="E450" s="8"/>
      <c r="F450" s="8" t="s">
        <v>1183</v>
      </c>
      <c r="G450" s="8" t="s">
        <v>1184</v>
      </c>
      <c r="H450" s="8"/>
      <c r="I450" s="8" t="s">
        <v>1185</v>
      </c>
      <c r="J450" s="9"/>
    </row>
    <row r="451" ht="17" customHeight="1" spans="1:10">
      <c r="A451" s="10"/>
      <c r="B451" s="11"/>
      <c r="C451" s="11"/>
      <c r="D451" s="11"/>
      <c r="E451" s="11"/>
      <c r="F451" s="11"/>
      <c r="G451" s="11"/>
      <c r="H451" s="11"/>
      <c r="I451" s="11" t="s">
        <v>1186</v>
      </c>
      <c r="J451" s="12" t="s">
        <v>1187</v>
      </c>
    </row>
    <row r="452" ht="82" customHeight="1" spans="1:10">
      <c r="A452" s="10">
        <v>281</v>
      </c>
      <c r="B452" s="13" t="s">
        <v>2367</v>
      </c>
      <c r="C452" s="13" t="s">
        <v>651</v>
      </c>
      <c r="D452" s="13" t="s">
        <v>2368</v>
      </c>
      <c r="E452" s="13"/>
      <c r="F452" s="11" t="s">
        <v>625</v>
      </c>
      <c r="G452" s="14">
        <v>32</v>
      </c>
      <c r="H452" s="14"/>
      <c r="I452" s="14"/>
      <c r="J452" s="31"/>
    </row>
    <row r="453" ht="46" customHeight="1" spans="1:10">
      <c r="A453" s="10">
        <v>282</v>
      </c>
      <c r="B453" s="13" t="s">
        <v>2369</v>
      </c>
      <c r="C453" s="13" t="s">
        <v>2370</v>
      </c>
      <c r="D453" s="13" t="s">
        <v>2371</v>
      </c>
      <c r="E453" s="13"/>
      <c r="F453" s="11" t="s">
        <v>625</v>
      </c>
      <c r="G453" s="14">
        <v>32</v>
      </c>
      <c r="H453" s="14"/>
      <c r="I453" s="14"/>
      <c r="J453" s="31"/>
    </row>
    <row r="454" ht="70" customHeight="1" spans="1:10">
      <c r="A454" s="10">
        <v>283</v>
      </c>
      <c r="B454" s="13" t="s">
        <v>2372</v>
      </c>
      <c r="C454" s="13" t="s">
        <v>2373</v>
      </c>
      <c r="D454" s="13" t="s">
        <v>2374</v>
      </c>
      <c r="E454" s="13"/>
      <c r="F454" s="11" t="s">
        <v>625</v>
      </c>
      <c r="G454" s="14">
        <v>32</v>
      </c>
      <c r="H454" s="14"/>
      <c r="I454" s="14"/>
      <c r="J454" s="31"/>
    </row>
    <row r="455" ht="118" customHeight="1" spans="1:10">
      <c r="A455" s="10">
        <v>284</v>
      </c>
      <c r="B455" s="13" t="s">
        <v>2375</v>
      </c>
      <c r="C455" s="13" t="s">
        <v>712</v>
      </c>
      <c r="D455" s="13" t="s">
        <v>2376</v>
      </c>
      <c r="E455" s="13"/>
      <c r="F455" s="11" t="s">
        <v>257</v>
      </c>
      <c r="G455" s="14">
        <v>262.01</v>
      </c>
      <c r="H455" s="14"/>
      <c r="I455" s="14"/>
      <c r="J455" s="31"/>
    </row>
    <row r="456" ht="70" customHeight="1" spans="1:10">
      <c r="A456" s="10">
        <v>285</v>
      </c>
      <c r="B456" s="13" t="s">
        <v>2713</v>
      </c>
      <c r="C456" s="13" t="s">
        <v>709</v>
      </c>
      <c r="D456" s="13" t="s">
        <v>2379</v>
      </c>
      <c r="E456" s="13"/>
      <c r="F456" s="11" t="s">
        <v>706</v>
      </c>
      <c r="G456" s="14">
        <v>529.83</v>
      </c>
      <c r="H456" s="14"/>
      <c r="I456" s="14"/>
      <c r="J456" s="31"/>
    </row>
    <row r="457" ht="94" customHeight="1" spans="1:10">
      <c r="A457" s="10">
        <v>286</v>
      </c>
      <c r="B457" s="13" t="s">
        <v>2517</v>
      </c>
      <c r="C457" s="13" t="s">
        <v>704</v>
      </c>
      <c r="D457" s="13" t="s">
        <v>2381</v>
      </c>
      <c r="E457" s="13"/>
      <c r="F457" s="11" t="s">
        <v>706</v>
      </c>
      <c r="G457" s="14">
        <v>529.83</v>
      </c>
      <c r="H457" s="14"/>
      <c r="I457" s="14"/>
      <c r="J457" s="31"/>
    </row>
    <row r="458" ht="23.5" customHeight="1" spans="1:10">
      <c r="A458" s="10"/>
      <c r="B458" s="13"/>
      <c r="C458" s="13" t="s">
        <v>2382</v>
      </c>
      <c r="D458" s="13"/>
      <c r="E458" s="13"/>
      <c r="F458" s="13"/>
      <c r="G458" s="14"/>
      <c r="H458" s="14"/>
      <c r="I458" s="14"/>
      <c r="J458" s="30"/>
    </row>
    <row r="459" ht="94" customHeight="1" spans="1:10">
      <c r="A459" s="10">
        <v>287</v>
      </c>
      <c r="B459" s="13" t="s">
        <v>2383</v>
      </c>
      <c r="C459" s="13" t="s">
        <v>600</v>
      </c>
      <c r="D459" s="13" t="s">
        <v>2384</v>
      </c>
      <c r="E459" s="13"/>
      <c r="F459" s="11" t="s">
        <v>297</v>
      </c>
      <c r="G459" s="14">
        <v>108.64</v>
      </c>
      <c r="H459" s="14"/>
      <c r="I459" s="14"/>
      <c r="J459" s="31"/>
    </row>
    <row r="460" ht="94" customHeight="1" spans="1:10">
      <c r="A460" s="10">
        <v>288</v>
      </c>
      <c r="B460" s="13" t="s">
        <v>2385</v>
      </c>
      <c r="C460" s="13" t="s">
        <v>600</v>
      </c>
      <c r="D460" s="13" t="s">
        <v>2386</v>
      </c>
      <c r="E460" s="13"/>
      <c r="F460" s="11" t="s">
        <v>297</v>
      </c>
      <c r="G460" s="14">
        <v>358.46</v>
      </c>
      <c r="H460" s="14"/>
      <c r="I460" s="14"/>
      <c r="J460" s="31"/>
    </row>
    <row r="461" ht="94" customHeight="1" spans="1:10">
      <c r="A461" s="10">
        <v>289</v>
      </c>
      <c r="B461" s="13" t="s">
        <v>2387</v>
      </c>
      <c r="C461" s="13" t="s">
        <v>600</v>
      </c>
      <c r="D461" s="13" t="s">
        <v>2388</v>
      </c>
      <c r="E461" s="13"/>
      <c r="F461" s="11" t="s">
        <v>297</v>
      </c>
      <c r="G461" s="14">
        <v>381.97</v>
      </c>
      <c r="H461" s="14"/>
      <c r="I461" s="14"/>
      <c r="J461" s="31"/>
    </row>
    <row r="462" ht="24.25" customHeight="1" spans="1:10">
      <c r="A462" s="32" t="s">
        <v>1207</v>
      </c>
      <c r="B462" s="33"/>
      <c r="C462" s="33"/>
      <c r="D462" s="33"/>
      <c r="E462" s="33"/>
      <c r="F462" s="33"/>
      <c r="G462" s="33"/>
      <c r="H462" s="33"/>
      <c r="I462" s="33"/>
      <c r="J462" s="34"/>
    </row>
    <row r="463" ht="35.5" customHeight="1" spans="1:10">
      <c r="A463" s="2" t="s">
        <v>1178</v>
      </c>
      <c r="B463" s="2"/>
      <c r="C463" s="2"/>
      <c r="D463" s="2"/>
      <c r="E463" s="2"/>
      <c r="F463" s="2"/>
      <c r="G463" s="2"/>
      <c r="H463" s="3"/>
      <c r="I463" s="3"/>
      <c r="J463" s="3"/>
    </row>
    <row r="464" ht="34" customHeight="1" spans="1:10">
      <c r="A464" s="4" t="s">
        <v>3163</v>
      </c>
      <c r="B464" s="4"/>
      <c r="C464" s="4"/>
      <c r="D464" s="4"/>
      <c r="E464" s="4" t="s">
        <v>21</v>
      </c>
      <c r="F464" s="4"/>
      <c r="G464" s="4"/>
      <c r="H464" s="6" t="s">
        <v>3204</v>
      </c>
      <c r="I464" s="6"/>
      <c r="J464" s="6"/>
    </row>
    <row r="465" ht="17" customHeight="1" spans="1:10">
      <c r="A465" s="7" t="s">
        <v>23</v>
      </c>
      <c r="B465" s="8" t="s">
        <v>1181</v>
      </c>
      <c r="C465" s="8" t="s">
        <v>241</v>
      </c>
      <c r="D465" s="8" t="s">
        <v>1182</v>
      </c>
      <c r="E465" s="8"/>
      <c r="F465" s="8" t="s">
        <v>1183</v>
      </c>
      <c r="G465" s="8" t="s">
        <v>1184</v>
      </c>
      <c r="H465" s="8"/>
      <c r="I465" s="8" t="s">
        <v>1185</v>
      </c>
      <c r="J465" s="9"/>
    </row>
    <row r="466" ht="17" customHeight="1" spans="1:10">
      <c r="A466" s="10"/>
      <c r="B466" s="11"/>
      <c r="C466" s="11"/>
      <c r="D466" s="11"/>
      <c r="E466" s="11"/>
      <c r="F466" s="11"/>
      <c r="G466" s="11"/>
      <c r="H466" s="11"/>
      <c r="I466" s="11" t="s">
        <v>1186</v>
      </c>
      <c r="J466" s="12" t="s">
        <v>1187</v>
      </c>
    </row>
    <row r="467" ht="94" customHeight="1" spans="1:10">
      <c r="A467" s="10">
        <v>290</v>
      </c>
      <c r="B467" s="13" t="s">
        <v>2389</v>
      </c>
      <c r="C467" s="13" t="s">
        <v>600</v>
      </c>
      <c r="D467" s="13" t="s">
        <v>2390</v>
      </c>
      <c r="E467" s="13"/>
      <c r="F467" s="11" t="s">
        <v>297</v>
      </c>
      <c r="G467" s="14">
        <v>190.91</v>
      </c>
      <c r="H467" s="14"/>
      <c r="I467" s="14"/>
      <c r="J467" s="31"/>
    </row>
    <row r="468" ht="94" customHeight="1" spans="1:10">
      <c r="A468" s="10">
        <v>291</v>
      </c>
      <c r="B468" s="13" t="s">
        <v>2391</v>
      </c>
      <c r="C468" s="13" t="s">
        <v>600</v>
      </c>
      <c r="D468" s="13" t="s">
        <v>2392</v>
      </c>
      <c r="E468" s="13"/>
      <c r="F468" s="11" t="s">
        <v>297</v>
      </c>
      <c r="G468" s="14">
        <v>223.66</v>
      </c>
      <c r="H468" s="14"/>
      <c r="I468" s="14"/>
      <c r="J468" s="31"/>
    </row>
    <row r="469" ht="94" customHeight="1" spans="1:10">
      <c r="A469" s="10">
        <v>292</v>
      </c>
      <c r="B469" s="13" t="s">
        <v>2393</v>
      </c>
      <c r="C469" s="13" t="s">
        <v>600</v>
      </c>
      <c r="D469" s="13" t="s">
        <v>2394</v>
      </c>
      <c r="E469" s="13"/>
      <c r="F469" s="11" t="s">
        <v>297</v>
      </c>
      <c r="G469" s="14">
        <v>225.46</v>
      </c>
      <c r="H469" s="14"/>
      <c r="I469" s="14"/>
      <c r="J469" s="31"/>
    </row>
    <row r="470" ht="94" customHeight="1" spans="1:10">
      <c r="A470" s="10">
        <v>293</v>
      </c>
      <c r="B470" s="13" t="s">
        <v>2396</v>
      </c>
      <c r="C470" s="13" t="s">
        <v>600</v>
      </c>
      <c r="D470" s="13" t="s">
        <v>2397</v>
      </c>
      <c r="E470" s="13"/>
      <c r="F470" s="11" t="s">
        <v>297</v>
      </c>
      <c r="G470" s="14">
        <v>50.55</v>
      </c>
      <c r="H470" s="14"/>
      <c r="I470" s="14"/>
      <c r="J470" s="31"/>
    </row>
    <row r="471" ht="94" customHeight="1" spans="1:10">
      <c r="A471" s="10">
        <v>294</v>
      </c>
      <c r="B471" s="13" t="s">
        <v>2398</v>
      </c>
      <c r="C471" s="13" t="s">
        <v>600</v>
      </c>
      <c r="D471" s="13" t="s">
        <v>2399</v>
      </c>
      <c r="E471" s="13"/>
      <c r="F471" s="11" t="s">
        <v>297</v>
      </c>
      <c r="G471" s="14">
        <v>84.4</v>
      </c>
      <c r="H471" s="14"/>
      <c r="I471" s="14"/>
      <c r="J471" s="31"/>
    </row>
    <row r="472" ht="70" customHeight="1" spans="1:10">
      <c r="A472" s="10">
        <v>295</v>
      </c>
      <c r="B472" s="13" t="s">
        <v>2400</v>
      </c>
      <c r="C472" s="13" t="s">
        <v>645</v>
      </c>
      <c r="D472" s="13" t="s">
        <v>2299</v>
      </c>
      <c r="E472" s="13"/>
      <c r="F472" s="11" t="s">
        <v>363</v>
      </c>
      <c r="G472" s="14">
        <v>2</v>
      </c>
      <c r="H472" s="14"/>
      <c r="I472" s="14"/>
      <c r="J472" s="31"/>
    </row>
    <row r="473" ht="70" customHeight="1" spans="1:10">
      <c r="A473" s="10">
        <v>296</v>
      </c>
      <c r="B473" s="13" t="s">
        <v>2401</v>
      </c>
      <c r="C473" s="13" t="s">
        <v>645</v>
      </c>
      <c r="D473" s="13" t="s">
        <v>2402</v>
      </c>
      <c r="E473" s="13"/>
      <c r="F473" s="11" t="s">
        <v>363</v>
      </c>
      <c r="G473" s="14">
        <v>10</v>
      </c>
      <c r="H473" s="14"/>
      <c r="I473" s="14"/>
      <c r="J473" s="31"/>
    </row>
    <row r="474" ht="70" customHeight="1" spans="1:10">
      <c r="A474" s="10">
        <v>297</v>
      </c>
      <c r="B474" s="13" t="s">
        <v>2403</v>
      </c>
      <c r="C474" s="13" t="s">
        <v>645</v>
      </c>
      <c r="D474" s="13" t="s">
        <v>2306</v>
      </c>
      <c r="E474" s="13"/>
      <c r="F474" s="11" t="s">
        <v>363</v>
      </c>
      <c r="G474" s="14">
        <v>8</v>
      </c>
      <c r="H474" s="14"/>
      <c r="I474" s="14"/>
      <c r="J474" s="31"/>
    </row>
    <row r="475" ht="70" customHeight="1" spans="1:10">
      <c r="A475" s="10">
        <v>298</v>
      </c>
      <c r="B475" s="13" t="s">
        <v>2404</v>
      </c>
      <c r="C475" s="13" t="s">
        <v>645</v>
      </c>
      <c r="D475" s="13" t="s">
        <v>2405</v>
      </c>
      <c r="E475" s="13"/>
      <c r="F475" s="11" t="s">
        <v>363</v>
      </c>
      <c r="G475" s="14">
        <v>6</v>
      </c>
      <c r="H475" s="14"/>
      <c r="I475" s="14"/>
      <c r="J475" s="31"/>
    </row>
    <row r="476" ht="70" customHeight="1" spans="1:10">
      <c r="A476" s="10">
        <v>299</v>
      </c>
      <c r="B476" s="13" t="s">
        <v>2406</v>
      </c>
      <c r="C476" s="13" t="s">
        <v>645</v>
      </c>
      <c r="D476" s="13" t="s">
        <v>2407</v>
      </c>
      <c r="E476" s="13"/>
      <c r="F476" s="11" t="s">
        <v>363</v>
      </c>
      <c r="G476" s="14">
        <v>12</v>
      </c>
      <c r="H476" s="14"/>
      <c r="I476" s="14"/>
      <c r="J476" s="31"/>
    </row>
    <row r="477" ht="24.25" customHeight="1" spans="1:10">
      <c r="A477" s="32" t="s">
        <v>1207</v>
      </c>
      <c r="B477" s="33"/>
      <c r="C477" s="33"/>
      <c r="D477" s="33"/>
      <c r="E477" s="33"/>
      <c r="F477" s="33"/>
      <c r="G477" s="33"/>
      <c r="H477" s="33"/>
      <c r="I477" s="33"/>
      <c r="J477" s="34"/>
    </row>
    <row r="478" ht="35.5" customHeight="1" spans="1:10">
      <c r="A478" s="2" t="s">
        <v>1178</v>
      </c>
      <c r="B478" s="2"/>
      <c r="C478" s="2"/>
      <c r="D478" s="2"/>
      <c r="E478" s="2"/>
      <c r="F478" s="2"/>
      <c r="G478" s="2"/>
      <c r="H478" s="3"/>
      <c r="I478" s="3"/>
      <c r="J478" s="3"/>
    </row>
    <row r="479" ht="34" customHeight="1" spans="1:10">
      <c r="A479" s="4" t="s">
        <v>3163</v>
      </c>
      <c r="B479" s="4"/>
      <c r="C479" s="4"/>
      <c r="D479" s="4"/>
      <c r="E479" s="4" t="s">
        <v>21</v>
      </c>
      <c r="F479" s="4"/>
      <c r="G479" s="4"/>
      <c r="H479" s="6" t="s">
        <v>3205</v>
      </c>
      <c r="I479" s="6"/>
      <c r="J479" s="6"/>
    </row>
    <row r="480" ht="17" customHeight="1" spans="1:10">
      <c r="A480" s="7" t="s">
        <v>23</v>
      </c>
      <c r="B480" s="8" t="s">
        <v>1181</v>
      </c>
      <c r="C480" s="8" t="s">
        <v>241</v>
      </c>
      <c r="D480" s="8" t="s">
        <v>1182</v>
      </c>
      <c r="E480" s="8"/>
      <c r="F480" s="8" t="s">
        <v>1183</v>
      </c>
      <c r="G480" s="8" t="s">
        <v>1184</v>
      </c>
      <c r="H480" s="8"/>
      <c r="I480" s="8" t="s">
        <v>1185</v>
      </c>
      <c r="J480" s="9"/>
    </row>
    <row r="481" ht="17" customHeight="1" spans="1:10">
      <c r="A481" s="10"/>
      <c r="B481" s="11"/>
      <c r="C481" s="11"/>
      <c r="D481" s="11"/>
      <c r="E481" s="11"/>
      <c r="F481" s="11"/>
      <c r="G481" s="11"/>
      <c r="H481" s="11"/>
      <c r="I481" s="11" t="s">
        <v>1186</v>
      </c>
      <c r="J481" s="12" t="s">
        <v>1187</v>
      </c>
    </row>
    <row r="482" ht="70" customHeight="1" spans="1:10">
      <c r="A482" s="10">
        <v>300</v>
      </c>
      <c r="B482" s="13" t="s">
        <v>2408</v>
      </c>
      <c r="C482" s="13" t="s">
        <v>645</v>
      </c>
      <c r="D482" s="13" t="s">
        <v>2308</v>
      </c>
      <c r="E482" s="13"/>
      <c r="F482" s="11" t="s">
        <v>363</v>
      </c>
      <c r="G482" s="14">
        <v>2</v>
      </c>
      <c r="H482" s="14"/>
      <c r="I482" s="14"/>
      <c r="J482" s="31"/>
    </row>
    <row r="483" ht="70" customHeight="1" spans="1:10">
      <c r="A483" s="10">
        <v>301</v>
      </c>
      <c r="B483" s="13" t="s">
        <v>2409</v>
      </c>
      <c r="C483" s="13" t="s">
        <v>645</v>
      </c>
      <c r="D483" s="13" t="s">
        <v>2410</v>
      </c>
      <c r="E483" s="13"/>
      <c r="F483" s="11" t="s">
        <v>363</v>
      </c>
      <c r="G483" s="14">
        <v>8</v>
      </c>
      <c r="H483" s="14"/>
      <c r="I483" s="14"/>
      <c r="J483" s="31"/>
    </row>
    <row r="484" ht="70" customHeight="1" spans="1:10">
      <c r="A484" s="10">
        <v>302</v>
      </c>
      <c r="B484" s="13" t="s">
        <v>2411</v>
      </c>
      <c r="C484" s="13" t="s">
        <v>645</v>
      </c>
      <c r="D484" s="13" t="s">
        <v>2314</v>
      </c>
      <c r="E484" s="13"/>
      <c r="F484" s="11" t="s">
        <v>363</v>
      </c>
      <c r="G484" s="14">
        <v>12</v>
      </c>
      <c r="H484" s="14"/>
      <c r="I484" s="14"/>
      <c r="J484" s="31"/>
    </row>
    <row r="485" ht="70" customHeight="1" spans="1:10">
      <c r="A485" s="10">
        <v>303</v>
      </c>
      <c r="B485" s="13" t="s">
        <v>2412</v>
      </c>
      <c r="C485" s="13" t="s">
        <v>645</v>
      </c>
      <c r="D485" s="13" t="s">
        <v>2413</v>
      </c>
      <c r="E485" s="13"/>
      <c r="F485" s="11" t="s">
        <v>363</v>
      </c>
      <c r="G485" s="14">
        <v>7</v>
      </c>
      <c r="H485" s="14"/>
      <c r="I485" s="14"/>
      <c r="J485" s="31"/>
    </row>
    <row r="486" ht="70" customHeight="1" spans="1:10">
      <c r="A486" s="10">
        <v>304</v>
      </c>
      <c r="B486" s="13" t="s">
        <v>2415</v>
      </c>
      <c r="C486" s="13" t="s">
        <v>645</v>
      </c>
      <c r="D486" s="13" t="s">
        <v>2416</v>
      </c>
      <c r="E486" s="13"/>
      <c r="F486" s="11" t="s">
        <v>363</v>
      </c>
      <c r="G486" s="14">
        <v>9</v>
      </c>
      <c r="H486" s="14"/>
      <c r="I486" s="14"/>
      <c r="J486" s="31"/>
    </row>
    <row r="487" ht="70" customHeight="1" spans="1:10">
      <c r="A487" s="10">
        <v>305</v>
      </c>
      <c r="B487" s="13" t="s">
        <v>2417</v>
      </c>
      <c r="C487" s="13" t="s">
        <v>2418</v>
      </c>
      <c r="D487" s="13" t="s">
        <v>2419</v>
      </c>
      <c r="E487" s="13"/>
      <c r="F487" s="11" t="s">
        <v>363</v>
      </c>
      <c r="G487" s="14">
        <v>8</v>
      </c>
      <c r="H487" s="14"/>
      <c r="I487" s="14"/>
      <c r="J487" s="31"/>
    </row>
    <row r="488" ht="70" customHeight="1" spans="1:10">
      <c r="A488" s="10">
        <v>306</v>
      </c>
      <c r="B488" s="13" t="s">
        <v>2420</v>
      </c>
      <c r="C488" s="13" t="s">
        <v>2421</v>
      </c>
      <c r="D488" s="13" t="s">
        <v>2422</v>
      </c>
      <c r="E488" s="13"/>
      <c r="F488" s="11" t="s">
        <v>363</v>
      </c>
      <c r="G488" s="14">
        <v>12</v>
      </c>
      <c r="H488" s="14"/>
      <c r="I488" s="14"/>
      <c r="J488" s="31"/>
    </row>
    <row r="489" ht="70" customHeight="1" spans="1:10">
      <c r="A489" s="10">
        <v>307</v>
      </c>
      <c r="B489" s="13" t="s">
        <v>2423</v>
      </c>
      <c r="C489" s="13" t="s">
        <v>2424</v>
      </c>
      <c r="D489" s="13" t="s">
        <v>2425</v>
      </c>
      <c r="E489" s="13"/>
      <c r="F489" s="11" t="s">
        <v>363</v>
      </c>
      <c r="G489" s="14">
        <v>12</v>
      </c>
      <c r="H489" s="14"/>
      <c r="I489" s="14"/>
      <c r="J489" s="31"/>
    </row>
    <row r="490" ht="70" customHeight="1" spans="1:10">
      <c r="A490" s="10">
        <v>308</v>
      </c>
      <c r="B490" s="13" t="s">
        <v>2426</v>
      </c>
      <c r="C490" s="13" t="s">
        <v>2424</v>
      </c>
      <c r="D490" s="13" t="s">
        <v>2427</v>
      </c>
      <c r="E490" s="13"/>
      <c r="F490" s="11" t="s">
        <v>363</v>
      </c>
      <c r="G490" s="14">
        <v>8</v>
      </c>
      <c r="H490" s="14"/>
      <c r="I490" s="14"/>
      <c r="J490" s="31"/>
    </row>
    <row r="491" ht="23.5" customHeight="1" spans="1:10">
      <c r="A491" s="10"/>
      <c r="B491" s="13"/>
      <c r="C491" s="13" t="s">
        <v>2428</v>
      </c>
      <c r="D491" s="13"/>
      <c r="E491" s="13"/>
      <c r="F491" s="13"/>
      <c r="G491" s="14"/>
      <c r="H491" s="14"/>
      <c r="I491" s="14"/>
      <c r="J491" s="30"/>
    </row>
    <row r="492" ht="94" customHeight="1" spans="1:10">
      <c r="A492" s="10">
        <v>309</v>
      </c>
      <c r="B492" s="13" t="s">
        <v>2429</v>
      </c>
      <c r="C492" s="13" t="s">
        <v>600</v>
      </c>
      <c r="D492" s="13" t="s">
        <v>2430</v>
      </c>
      <c r="E492" s="13"/>
      <c r="F492" s="11" t="s">
        <v>297</v>
      </c>
      <c r="G492" s="14">
        <v>76.24</v>
      </c>
      <c r="H492" s="14"/>
      <c r="I492" s="14"/>
      <c r="J492" s="31"/>
    </row>
    <row r="493" ht="24.25" customHeight="1" spans="1:10">
      <c r="A493" s="32" t="s">
        <v>1207</v>
      </c>
      <c r="B493" s="33"/>
      <c r="C493" s="33"/>
      <c r="D493" s="33"/>
      <c r="E493" s="33"/>
      <c r="F493" s="33"/>
      <c r="G493" s="33"/>
      <c r="H493" s="33"/>
      <c r="I493" s="33"/>
      <c r="J493" s="34"/>
    </row>
    <row r="494" ht="35.5" customHeight="1" spans="1:10">
      <c r="A494" s="2" t="s">
        <v>1178</v>
      </c>
      <c r="B494" s="2"/>
      <c r="C494" s="2"/>
      <c r="D494" s="2"/>
      <c r="E494" s="2"/>
      <c r="F494" s="2"/>
      <c r="G494" s="2"/>
      <c r="H494" s="3"/>
      <c r="I494" s="3"/>
      <c r="J494" s="3"/>
    </row>
    <row r="495" ht="34" customHeight="1" spans="1:10">
      <c r="A495" s="4" t="s">
        <v>3163</v>
      </c>
      <c r="B495" s="4"/>
      <c r="C495" s="4"/>
      <c r="D495" s="4"/>
      <c r="E495" s="4" t="s">
        <v>21</v>
      </c>
      <c r="F495" s="4"/>
      <c r="G495" s="4"/>
      <c r="H495" s="6" t="s">
        <v>3206</v>
      </c>
      <c r="I495" s="6"/>
      <c r="J495" s="6"/>
    </row>
    <row r="496" ht="17" customHeight="1" spans="1:10">
      <c r="A496" s="7" t="s">
        <v>23</v>
      </c>
      <c r="B496" s="8" t="s">
        <v>1181</v>
      </c>
      <c r="C496" s="8" t="s">
        <v>241</v>
      </c>
      <c r="D496" s="8" t="s">
        <v>1182</v>
      </c>
      <c r="E496" s="8"/>
      <c r="F496" s="8" t="s">
        <v>1183</v>
      </c>
      <c r="G496" s="8" t="s">
        <v>1184</v>
      </c>
      <c r="H496" s="8"/>
      <c r="I496" s="8" t="s">
        <v>1185</v>
      </c>
      <c r="J496" s="9"/>
    </row>
    <row r="497" ht="17" customHeight="1" spans="1:10">
      <c r="A497" s="10"/>
      <c r="B497" s="11"/>
      <c r="C497" s="11"/>
      <c r="D497" s="11"/>
      <c r="E497" s="11"/>
      <c r="F497" s="11"/>
      <c r="G497" s="11"/>
      <c r="H497" s="11"/>
      <c r="I497" s="11" t="s">
        <v>1186</v>
      </c>
      <c r="J497" s="12" t="s">
        <v>1187</v>
      </c>
    </row>
    <row r="498" ht="94" customHeight="1" spans="1:10">
      <c r="A498" s="10">
        <v>310</v>
      </c>
      <c r="B498" s="13" t="s">
        <v>2431</v>
      </c>
      <c r="C498" s="13" t="s">
        <v>600</v>
      </c>
      <c r="D498" s="13" t="s">
        <v>2432</v>
      </c>
      <c r="E498" s="13"/>
      <c r="F498" s="11" t="s">
        <v>297</v>
      </c>
      <c r="G498" s="14">
        <v>401.71</v>
      </c>
      <c r="H498" s="14"/>
      <c r="I498" s="14"/>
      <c r="J498" s="31"/>
    </row>
    <row r="499" ht="94" customHeight="1" spans="1:10">
      <c r="A499" s="10">
        <v>311</v>
      </c>
      <c r="B499" s="13" t="s">
        <v>2433</v>
      </c>
      <c r="C499" s="13" t="s">
        <v>600</v>
      </c>
      <c r="D499" s="13" t="s">
        <v>2434</v>
      </c>
      <c r="E499" s="13"/>
      <c r="F499" s="11" t="s">
        <v>297</v>
      </c>
      <c r="G499" s="14">
        <v>274.68</v>
      </c>
      <c r="H499" s="14"/>
      <c r="I499" s="14"/>
      <c r="J499" s="31"/>
    </row>
    <row r="500" ht="94" customHeight="1" spans="1:10">
      <c r="A500" s="10">
        <v>312</v>
      </c>
      <c r="B500" s="13" t="s">
        <v>2435</v>
      </c>
      <c r="C500" s="13" t="s">
        <v>600</v>
      </c>
      <c r="D500" s="13" t="s">
        <v>2436</v>
      </c>
      <c r="E500" s="13"/>
      <c r="F500" s="11" t="s">
        <v>297</v>
      </c>
      <c r="G500" s="14">
        <v>179.66</v>
      </c>
      <c r="H500" s="14"/>
      <c r="I500" s="14"/>
      <c r="J500" s="31"/>
    </row>
    <row r="501" ht="94" customHeight="1" spans="1:10">
      <c r="A501" s="10">
        <v>313</v>
      </c>
      <c r="B501" s="13" t="s">
        <v>2438</v>
      </c>
      <c r="C501" s="13" t="s">
        <v>600</v>
      </c>
      <c r="D501" s="13" t="s">
        <v>2439</v>
      </c>
      <c r="E501" s="13"/>
      <c r="F501" s="11" t="s">
        <v>297</v>
      </c>
      <c r="G501" s="14">
        <v>401.63</v>
      </c>
      <c r="H501" s="14"/>
      <c r="I501" s="14"/>
      <c r="J501" s="31"/>
    </row>
    <row r="502" ht="94" customHeight="1" spans="1:10">
      <c r="A502" s="10">
        <v>314</v>
      </c>
      <c r="B502" s="13" t="s">
        <v>2440</v>
      </c>
      <c r="C502" s="13" t="s">
        <v>600</v>
      </c>
      <c r="D502" s="13" t="s">
        <v>2441</v>
      </c>
      <c r="E502" s="13"/>
      <c r="F502" s="11" t="s">
        <v>297</v>
      </c>
      <c r="G502" s="14">
        <v>44.4</v>
      </c>
      <c r="H502" s="14"/>
      <c r="I502" s="14"/>
      <c r="J502" s="31"/>
    </row>
    <row r="503" ht="94" customHeight="1" spans="1:10">
      <c r="A503" s="10">
        <v>315</v>
      </c>
      <c r="B503" s="13" t="s">
        <v>2442</v>
      </c>
      <c r="C503" s="13" t="s">
        <v>600</v>
      </c>
      <c r="D503" s="13" t="s">
        <v>2443</v>
      </c>
      <c r="E503" s="13"/>
      <c r="F503" s="11" t="s">
        <v>297</v>
      </c>
      <c r="G503" s="14">
        <v>36.61</v>
      </c>
      <c r="H503" s="14"/>
      <c r="I503" s="14"/>
      <c r="J503" s="31"/>
    </row>
    <row r="504" ht="94" customHeight="1" spans="1:10">
      <c r="A504" s="10">
        <v>316</v>
      </c>
      <c r="B504" s="13" t="s">
        <v>2444</v>
      </c>
      <c r="C504" s="13" t="s">
        <v>600</v>
      </c>
      <c r="D504" s="13" t="s">
        <v>2445</v>
      </c>
      <c r="E504" s="13"/>
      <c r="F504" s="11" t="s">
        <v>297</v>
      </c>
      <c r="G504" s="14">
        <v>51.47</v>
      </c>
      <c r="H504" s="14"/>
      <c r="I504" s="14"/>
      <c r="J504" s="31"/>
    </row>
    <row r="505" ht="70" customHeight="1" spans="1:10">
      <c r="A505" s="10">
        <v>317</v>
      </c>
      <c r="B505" s="13" t="s">
        <v>2446</v>
      </c>
      <c r="C505" s="13" t="s">
        <v>645</v>
      </c>
      <c r="D505" s="13" t="s">
        <v>2299</v>
      </c>
      <c r="E505" s="13"/>
      <c r="F505" s="11" t="s">
        <v>363</v>
      </c>
      <c r="G505" s="14">
        <v>2</v>
      </c>
      <c r="H505" s="14"/>
      <c r="I505" s="14"/>
      <c r="J505" s="31"/>
    </row>
    <row r="506" ht="70" customHeight="1" spans="1:10">
      <c r="A506" s="10">
        <v>318</v>
      </c>
      <c r="B506" s="13" t="s">
        <v>2447</v>
      </c>
      <c r="C506" s="13" t="s">
        <v>645</v>
      </c>
      <c r="D506" s="13" t="s">
        <v>2402</v>
      </c>
      <c r="E506" s="13"/>
      <c r="F506" s="11" t="s">
        <v>363</v>
      </c>
      <c r="G506" s="14">
        <v>8</v>
      </c>
      <c r="H506" s="14"/>
      <c r="I506" s="14"/>
      <c r="J506" s="31"/>
    </row>
    <row r="507" ht="24.25" customHeight="1" spans="1:10">
      <c r="A507" s="32" t="s">
        <v>1207</v>
      </c>
      <c r="B507" s="33"/>
      <c r="C507" s="33"/>
      <c r="D507" s="33"/>
      <c r="E507" s="33"/>
      <c r="F507" s="33"/>
      <c r="G507" s="33"/>
      <c r="H507" s="33"/>
      <c r="I507" s="33"/>
      <c r="J507" s="34"/>
    </row>
    <row r="508" ht="35.5" customHeight="1" spans="1:10">
      <c r="A508" s="2" t="s">
        <v>1178</v>
      </c>
      <c r="B508" s="2"/>
      <c r="C508" s="2"/>
      <c r="D508" s="2"/>
      <c r="E508" s="2"/>
      <c r="F508" s="2"/>
      <c r="G508" s="2"/>
      <c r="H508" s="3"/>
      <c r="I508" s="3"/>
      <c r="J508" s="3"/>
    </row>
    <row r="509" ht="34" customHeight="1" spans="1:10">
      <c r="A509" s="4" t="s">
        <v>3163</v>
      </c>
      <c r="B509" s="4"/>
      <c r="C509" s="4"/>
      <c r="D509" s="4"/>
      <c r="E509" s="4" t="s">
        <v>21</v>
      </c>
      <c r="F509" s="4"/>
      <c r="G509" s="4"/>
      <c r="H509" s="6" t="s">
        <v>3207</v>
      </c>
      <c r="I509" s="6"/>
      <c r="J509" s="6"/>
    </row>
    <row r="510" ht="17" customHeight="1" spans="1:10">
      <c r="A510" s="7" t="s">
        <v>23</v>
      </c>
      <c r="B510" s="8" t="s">
        <v>1181</v>
      </c>
      <c r="C510" s="8" t="s">
        <v>241</v>
      </c>
      <c r="D510" s="8" t="s">
        <v>1182</v>
      </c>
      <c r="E510" s="8"/>
      <c r="F510" s="8" t="s">
        <v>1183</v>
      </c>
      <c r="G510" s="8" t="s">
        <v>1184</v>
      </c>
      <c r="H510" s="8"/>
      <c r="I510" s="8" t="s">
        <v>1185</v>
      </c>
      <c r="J510" s="9"/>
    </row>
    <row r="511" ht="17" customHeight="1" spans="1:10">
      <c r="A511" s="10"/>
      <c r="B511" s="11"/>
      <c r="C511" s="11"/>
      <c r="D511" s="11"/>
      <c r="E511" s="11"/>
      <c r="F511" s="11"/>
      <c r="G511" s="11"/>
      <c r="H511" s="11"/>
      <c r="I511" s="11" t="s">
        <v>1186</v>
      </c>
      <c r="J511" s="12" t="s">
        <v>1187</v>
      </c>
    </row>
    <row r="512" ht="70" customHeight="1" spans="1:10">
      <c r="A512" s="10">
        <v>319</v>
      </c>
      <c r="B512" s="13" t="s">
        <v>2448</v>
      </c>
      <c r="C512" s="13" t="s">
        <v>645</v>
      </c>
      <c r="D512" s="13" t="s">
        <v>2306</v>
      </c>
      <c r="E512" s="13"/>
      <c r="F512" s="11" t="s">
        <v>363</v>
      </c>
      <c r="G512" s="14">
        <v>12</v>
      </c>
      <c r="H512" s="14"/>
      <c r="I512" s="14"/>
      <c r="J512" s="31"/>
    </row>
    <row r="513" ht="70" customHeight="1" spans="1:10">
      <c r="A513" s="10">
        <v>320</v>
      </c>
      <c r="B513" s="13" t="s">
        <v>2449</v>
      </c>
      <c r="C513" s="13" t="s">
        <v>645</v>
      </c>
      <c r="D513" s="13" t="s">
        <v>2405</v>
      </c>
      <c r="E513" s="13"/>
      <c r="F513" s="11" t="s">
        <v>363</v>
      </c>
      <c r="G513" s="14">
        <v>10</v>
      </c>
      <c r="H513" s="14"/>
      <c r="I513" s="14"/>
      <c r="J513" s="31"/>
    </row>
    <row r="514" ht="70" customHeight="1" spans="1:10">
      <c r="A514" s="10">
        <v>321</v>
      </c>
      <c r="B514" s="13" t="s">
        <v>2450</v>
      </c>
      <c r="C514" s="13" t="s">
        <v>645</v>
      </c>
      <c r="D514" s="13" t="s">
        <v>2407</v>
      </c>
      <c r="E514" s="13"/>
      <c r="F514" s="11" t="s">
        <v>363</v>
      </c>
      <c r="G514" s="14">
        <v>8</v>
      </c>
      <c r="H514" s="14"/>
      <c r="I514" s="14"/>
      <c r="J514" s="31"/>
    </row>
    <row r="515" ht="70" customHeight="1" spans="1:10">
      <c r="A515" s="10">
        <v>322</v>
      </c>
      <c r="B515" s="13" t="s">
        <v>2451</v>
      </c>
      <c r="C515" s="13" t="s">
        <v>645</v>
      </c>
      <c r="D515" s="13" t="s">
        <v>2308</v>
      </c>
      <c r="E515" s="13"/>
      <c r="F515" s="11" t="s">
        <v>363</v>
      </c>
      <c r="G515" s="14">
        <v>2</v>
      </c>
      <c r="H515" s="14"/>
      <c r="I515" s="14"/>
      <c r="J515" s="31"/>
    </row>
    <row r="516" ht="70" customHeight="1" spans="1:10">
      <c r="A516" s="10">
        <v>323</v>
      </c>
      <c r="B516" s="13" t="s">
        <v>2453</v>
      </c>
      <c r="C516" s="13" t="s">
        <v>645</v>
      </c>
      <c r="D516" s="13" t="s">
        <v>2410</v>
      </c>
      <c r="E516" s="13"/>
      <c r="F516" s="11" t="s">
        <v>363</v>
      </c>
      <c r="G516" s="14">
        <v>5</v>
      </c>
      <c r="H516" s="14"/>
      <c r="I516" s="14"/>
      <c r="J516" s="31"/>
    </row>
    <row r="517" ht="70" customHeight="1" spans="1:10">
      <c r="A517" s="10">
        <v>324</v>
      </c>
      <c r="B517" s="13" t="s">
        <v>2454</v>
      </c>
      <c r="C517" s="13" t="s">
        <v>645</v>
      </c>
      <c r="D517" s="13" t="s">
        <v>2314</v>
      </c>
      <c r="E517" s="13"/>
      <c r="F517" s="11" t="s">
        <v>363</v>
      </c>
      <c r="G517" s="14">
        <v>8</v>
      </c>
      <c r="H517" s="14"/>
      <c r="I517" s="14"/>
      <c r="J517" s="31"/>
    </row>
    <row r="518" ht="70" customHeight="1" spans="1:10">
      <c r="A518" s="10">
        <v>325</v>
      </c>
      <c r="B518" s="13" t="s">
        <v>2455</v>
      </c>
      <c r="C518" s="13" t="s">
        <v>645</v>
      </c>
      <c r="D518" s="13" t="s">
        <v>2413</v>
      </c>
      <c r="E518" s="13"/>
      <c r="F518" s="11" t="s">
        <v>363</v>
      </c>
      <c r="G518" s="14">
        <v>12</v>
      </c>
      <c r="H518" s="14"/>
      <c r="I518" s="14"/>
      <c r="J518" s="31"/>
    </row>
    <row r="519" ht="70" customHeight="1" spans="1:10">
      <c r="A519" s="10">
        <v>326</v>
      </c>
      <c r="B519" s="13" t="s">
        <v>2456</v>
      </c>
      <c r="C519" s="13" t="s">
        <v>645</v>
      </c>
      <c r="D519" s="13" t="s">
        <v>2416</v>
      </c>
      <c r="E519" s="13"/>
      <c r="F519" s="11" t="s">
        <v>363</v>
      </c>
      <c r="G519" s="14">
        <v>8</v>
      </c>
      <c r="H519" s="14"/>
      <c r="I519" s="14"/>
      <c r="J519" s="31"/>
    </row>
    <row r="520" ht="58" customHeight="1" spans="1:10">
      <c r="A520" s="10">
        <v>327</v>
      </c>
      <c r="B520" s="13" t="s">
        <v>2457</v>
      </c>
      <c r="C520" s="13" t="s">
        <v>2424</v>
      </c>
      <c r="D520" s="13" t="s">
        <v>2458</v>
      </c>
      <c r="E520" s="13"/>
      <c r="F520" s="11" t="s">
        <v>363</v>
      </c>
      <c r="G520" s="14">
        <v>4</v>
      </c>
      <c r="H520" s="14"/>
      <c r="I520" s="14"/>
      <c r="J520" s="31"/>
    </row>
    <row r="521" ht="82" customHeight="1" spans="1:10">
      <c r="A521" s="10">
        <v>328</v>
      </c>
      <c r="B521" s="13" t="s">
        <v>2459</v>
      </c>
      <c r="C521" s="13" t="s">
        <v>2424</v>
      </c>
      <c r="D521" s="13" t="s">
        <v>2460</v>
      </c>
      <c r="E521" s="13"/>
      <c r="F521" s="11" t="s">
        <v>363</v>
      </c>
      <c r="G521" s="14">
        <v>4</v>
      </c>
      <c r="H521" s="14"/>
      <c r="I521" s="14"/>
      <c r="J521" s="31"/>
    </row>
    <row r="522" ht="70" customHeight="1" spans="1:10">
      <c r="A522" s="10">
        <v>329</v>
      </c>
      <c r="B522" s="13" t="s">
        <v>2461</v>
      </c>
      <c r="C522" s="13" t="s">
        <v>2424</v>
      </c>
      <c r="D522" s="13" t="s">
        <v>2462</v>
      </c>
      <c r="E522" s="13"/>
      <c r="F522" s="11" t="s">
        <v>363</v>
      </c>
      <c r="G522" s="14">
        <v>8</v>
      </c>
      <c r="H522" s="14"/>
      <c r="I522" s="14"/>
      <c r="J522" s="31"/>
    </row>
    <row r="523" ht="70" customHeight="1" spans="1:10">
      <c r="A523" s="10">
        <v>330</v>
      </c>
      <c r="B523" s="13" t="s">
        <v>2463</v>
      </c>
      <c r="C523" s="13" t="s">
        <v>2424</v>
      </c>
      <c r="D523" s="13" t="s">
        <v>2464</v>
      </c>
      <c r="E523" s="13"/>
      <c r="F523" s="11" t="s">
        <v>363</v>
      </c>
      <c r="G523" s="14">
        <v>3</v>
      </c>
      <c r="H523" s="14"/>
      <c r="I523" s="14"/>
      <c r="J523" s="31"/>
    </row>
    <row r="524" ht="24.25" customHeight="1" spans="1:10">
      <c r="A524" s="32" t="s">
        <v>1207</v>
      </c>
      <c r="B524" s="33"/>
      <c r="C524" s="33"/>
      <c r="D524" s="33"/>
      <c r="E524" s="33"/>
      <c r="F524" s="33"/>
      <c r="G524" s="33"/>
      <c r="H524" s="33"/>
      <c r="I524" s="33"/>
      <c r="J524" s="34"/>
    </row>
    <row r="525" ht="35.5" customHeight="1" spans="1:10">
      <c r="A525" s="2" t="s">
        <v>1178</v>
      </c>
      <c r="B525" s="2"/>
      <c r="C525" s="2"/>
      <c r="D525" s="2"/>
      <c r="E525" s="2"/>
      <c r="F525" s="2"/>
      <c r="G525" s="2"/>
      <c r="H525" s="3"/>
      <c r="I525" s="3"/>
      <c r="J525" s="3"/>
    </row>
    <row r="526" ht="34" customHeight="1" spans="1:10">
      <c r="A526" s="4" t="s">
        <v>3163</v>
      </c>
      <c r="B526" s="4"/>
      <c r="C526" s="4"/>
      <c r="D526" s="4"/>
      <c r="E526" s="4" t="s">
        <v>21</v>
      </c>
      <c r="F526" s="4"/>
      <c r="G526" s="4"/>
      <c r="H526" s="6" t="s">
        <v>3208</v>
      </c>
      <c r="I526" s="6"/>
      <c r="J526" s="6"/>
    </row>
    <row r="527" ht="17" customHeight="1" spans="1:10">
      <c r="A527" s="7" t="s">
        <v>23</v>
      </c>
      <c r="B527" s="8" t="s">
        <v>1181</v>
      </c>
      <c r="C527" s="8" t="s">
        <v>241</v>
      </c>
      <c r="D527" s="8" t="s">
        <v>1182</v>
      </c>
      <c r="E527" s="8"/>
      <c r="F527" s="8" t="s">
        <v>1183</v>
      </c>
      <c r="G527" s="8" t="s">
        <v>1184</v>
      </c>
      <c r="H527" s="8"/>
      <c r="I527" s="8" t="s">
        <v>1185</v>
      </c>
      <c r="J527" s="9"/>
    </row>
    <row r="528" ht="17" customHeight="1" spans="1:10">
      <c r="A528" s="10"/>
      <c r="B528" s="11"/>
      <c r="C528" s="11"/>
      <c r="D528" s="11"/>
      <c r="E528" s="11"/>
      <c r="F528" s="11"/>
      <c r="G528" s="11"/>
      <c r="H528" s="11"/>
      <c r="I528" s="11" t="s">
        <v>1186</v>
      </c>
      <c r="J528" s="12" t="s">
        <v>1187</v>
      </c>
    </row>
    <row r="529" ht="82" customHeight="1" spans="1:10">
      <c r="A529" s="10">
        <v>331</v>
      </c>
      <c r="B529" s="13" t="s">
        <v>2465</v>
      </c>
      <c r="C529" s="13" t="s">
        <v>2424</v>
      </c>
      <c r="D529" s="13" t="s">
        <v>2466</v>
      </c>
      <c r="E529" s="13"/>
      <c r="F529" s="11" t="s">
        <v>363</v>
      </c>
      <c r="G529" s="14">
        <v>20</v>
      </c>
      <c r="H529" s="14"/>
      <c r="I529" s="14"/>
      <c r="J529" s="31"/>
    </row>
    <row r="530" ht="82" customHeight="1" spans="1:10">
      <c r="A530" s="10">
        <v>332</v>
      </c>
      <c r="B530" s="13" t="s">
        <v>2467</v>
      </c>
      <c r="C530" s="13" t="s">
        <v>2424</v>
      </c>
      <c r="D530" s="13" t="s">
        <v>2468</v>
      </c>
      <c r="E530" s="13"/>
      <c r="F530" s="11" t="s">
        <v>363</v>
      </c>
      <c r="G530" s="14">
        <v>12</v>
      </c>
      <c r="H530" s="14"/>
      <c r="I530" s="14"/>
      <c r="J530" s="31"/>
    </row>
    <row r="531" ht="70" customHeight="1" spans="1:10">
      <c r="A531" s="10">
        <v>333</v>
      </c>
      <c r="B531" s="13" t="s">
        <v>2469</v>
      </c>
      <c r="C531" s="13" t="s">
        <v>2424</v>
      </c>
      <c r="D531" s="13" t="s">
        <v>2470</v>
      </c>
      <c r="E531" s="13"/>
      <c r="F531" s="11" t="s">
        <v>363</v>
      </c>
      <c r="G531" s="14">
        <v>6</v>
      </c>
      <c r="H531" s="14"/>
      <c r="I531" s="14"/>
      <c r="J531" s="31"/>
    </row>
    <row r="532" ht="70" customHeight="1" spans="1:10">
      <c r="A532" s="10">
        <v>334</v>
      </c>
      <c r="B532" s="13" t="s">
        <v>2471</v>
      </c>
      <c r="C532" s="13" t="s">
        <v>2424</v>
      </c>
      <c r="D532" s="13" t="s">
        <v>2419</v>
      </c>
      <c r="E532" s="13"/>
      <c r="F532" s="11" t="s">
        <v>363</v>
      </c>
      <c r="G532" s="14">
        <v>8</v>
      </c>
      <c r="H532" s="14"/>
      <c r="I532" s="14"/>
      <c r="J532" s="31"/>
    </row>
    <row r="533" ht="70" customHeight="1" spans="1:10">
      <c r="A533" s="10">
        <v>335</v>
      </c>
      <c r="B533" s="13" t="s">
        <v>2473</v>
      </c>
      <c r="C533" s="13" t="s">
        <v>2424</v>
      </c>
      <c r="D533" s="13" t="s">
        <v>2474</v>
      </c>
      <c r="E533" s="13"/>
      <c r="F533" s="11" t="s">
        <v>363</v>
      </c>
      <c r="G533" s="14">
        <v>5</v>
      </c>
      <c r="H533" s="14"/>
      <c r="I533" s="14"/>
      <c r="J533" s="31"/>
    </row>
    <row r="534" ht="70" customHeight="1" spans="1:10">
      <c r="A534" s="10">
        <v>336</v>
      </c>
      <c r="B534" s="13" t="s">
        <v>2475</v>
      </c>
      <c r="C534" s="13" t="s">
        <v>2424</v>
      </c>
      <c r="D534" s="13" t="s">
        <v>2425</v>
      </c>
      <c r="E534" s="13"/>
      <c r="F534" s="11" t="s">
        <v>363</v>
      </c>
      <c r="G534" s="14">
        <v>7</v>
      </c>
      <c r="H534" s="14"/>
      <c r="I534" s="14"/>
      <c r="J534" s="31"/>
    </row>
    <row r="535" ht="70" customHeight="1" spans="1:10">
      <c r="A535" s="10">
        <v>337</v>
      </c>
      <c r="B535" s="13" t="s">
        <v>2476</v>
      </c>
      <c r="C535" s="13" t="s">
        <v>2424</v>
      </c>
      <c r="D535" s="13" t="s">
        <v>2427</v>
      </c>
      <c r="E535" s="13"/>
      <c r="F535" s="11" t="s">
        <v>363</v>
      </c>
      <c r="G535" s="14">
        <v>9</v>
      </c>
      <c r="H535" s="14"/>
      <c r="I535" s="14"/>
      <c r="J535" s="31"/>
    </row>
    <row r="536" ht="23.5" customHeight="1" spans="1:10">
      <c r="A536" s="10"/>
      <c r="B536" s="13"/>
      <c r="C536" s="13" t="s">
        <v>2477</v>
      </c>
      <c r="D536" s="13"/>
      <c r="E536" s="13"/>
      <c r="F536" s="13"/>
      <c r="G536" s="14"/>
      <c r="H536" s="14"/>
      <c r="I536" s="14"/>
      <c r="J536" s="30"/>
    </row>
    <row r="537" ht="23.5" customHeight="1" spans="1:10">
      <c r="A537" s="10"/>
      <c r="B537" s="13"/>
      <c r="C537" s="13" t="s">
        <v>2478</v>
      </c>
      <c r="D537" s="13"/>
      <c r="E537" s="13"/>
      <c r="F537" s="13"/>
      <c r="G537" s="14"/>
      <c r="H537" s="14"/>
      <c r="I537" s="14"/>
      <c r="J537" s="30"/>
    </row>
    <row r="538" ht="94" customHeight="1" spans="1:10">
      <c r="A538" s="10">
        <v>338</v>
      </c>
      <c r="B538" s="13" t="s">
        <v>2479</v>
      </c>
      <c r="C538" s="13" t="s">
        <v>603</v>
      </c>
      <c r="D538" s="13" t="s">
        <v>2480</v>
      </c>
      <c r="E538" s="13"/>
      <c r="F538" s="11" t="s">
        <v>297</v>
      </c>
      <c r="G538" s="14">
        <v>30.03</v>
      </c>
      <c r="H538" s="14"/>
      <c r="I538" s="14"/>
      <c r="J538" s="31"/>
    </row>
    <row r="539" ht="94" customHeight="1" spans="1:10">
      <c r="A539" s="10">
        <v>339</v>
      </c>
      <c r="B539" s="13" t="s">
        <v>2481</v>
      </c>
      <c r="C539" s="13" t="s">
        <v>603</v>
      </c>
      <c r="D539" s="13" t="s">
        <v>2482</v>
      </c>
      <c r="E539" s="13"/>
      <c r="F539" s="11" t="s">
        <v>297</v>
      </c>
      <c r="G539" s="14">
        <v>20.68</v>
      </c>
      <c r="H539" s="14"/>
      <c r="I539" s="14"/>
      <c r="J539" s="31"/>
    </row>
    <row r="540" ht="94" customHeight="1" spans="1:10">
      <c r="A540" s="10">
        <v>340</v>
      </c>
      <c r="B540" s="13" t="s">
        <v>2483</v>
      </c>
      <c r="C540" s="13" t="s">
        <v>603</v>
      </c>
      <c r="D540" s="13" t="s">
        <v>2484</v>
      </c>
      <c r="E540" s="13"/>
      <c r="F540" s="11" t="s">
        <v>297</v>
      </c>
      <c r="G540" s="14">
        <v>108.24</v>
      </c>
      <c r="H540" s="14"/>
      <c r="I540" s="14"/>
      <c r="J540" s="31"/>
    </row>
    <row r="541" ht="24.25" customHeight="1" spans="1:10">
      <c r="A541" s="32" t="s">
        <v>1207</v>
      </c>
      <c r="B541" s="33"/>
      <c r="C541" s="33"/>
      <c r="D541" s="33"/>
      <c r="E541" s="33"/>
      <c r="F541" s="33"/>
      <c r="G541" s="33"/>
      <c r="H541" s="33"/>
      <c r="I541" s="33"/>
      <c r="J541" s="34"/>
    </row>
    <row r="542" ht="35.5" customHeight="1" spans="1:10">
      <c r="A542" s="2" t="s">
        <v>1178</v>
      </c>
      <c r="B542" s="2"/>
      <c r="C542" s="2"/>
      <c r="D542" s="2"/>
      <c r="E542" s="2"/>
      <c r="F542" s="2"/>
      <c r="G542" s="2"/>
      <c r="H542" s="3"/>
      <c r="I542" s="3"/>
      <c r="J542" s="3"/>
    </row>
    <row r="543" ht="34" customHeight="1" spans="1:10">
      <c r="A543" s="4" t="s">
        <v>3163</v>
      </c>
      <c r="B543" s="4"/>
      <c r="C543" s="4"/>
      <c r="D543" s="4"/>
      <c r="E543" s="4" t="s">
        <v>21</v>
      </c>
      <c r="F543" s="4"/>
      <c r="G543" s="4"/>
      <c r="H543" s="6" t="s">
        <v>3209</v>
      </c>
      <c r="I543" s="6"/>
      <c r="J543" s="6"/>
    </row>
    <row r="544" ht="17" customHeight="1" spans="1:10">
      <c r="A544" s="7" t="s">
        <v>23</v>
      </c>
      <c r="B544" s="8" t="s">
        <v>1181</v>
      </c>
      <c r="C544" s="8" t="s">
        <v>241</v>
      </c>
      <c r="D544" s="8" t="s">
        <v>1182</v>
      </c>
      <c r="E544" s="8"/>
      <c r="F544" s="8" t="s">
        <v>1183</v>
      </c>
      <c r="G544" s="8" t="s">
        <v>1184</v>
      </c>
      <c r="H544" s="8"/>
      <c r="I544" s="8" t="s">
        <v>1185</v>
      </c>
      <c r="J544" s="9"/>
    </row>
    <row r="545" ht="17" customHeight="1" spans="1:10">
      <c r="A545" s="10"/>
      <c r="B545" s="11"/>
      <c r="C545" s="11"/>
      <c r="D545" s="11"/>
      <c r="E545" s="11"/>
      <c r="F545" s="11"/>
      <c r="G545" s="11"/>
      <c r="H545" s="11"/>
      <c r="I545" s="11" t="s">
        <v>1186</v>
      </c>
      <c r="J545" s="12" t="s">
        <v>1187</v>
      </c>
    </row>
    <row r="546" ht="94" customHeight="1" spans="1:10">
      <c r="A546" s="10">
        <v>341</v>
      </c>
      <c r="B546" s="13" t="s">
        <v>2485</v>
      </c>
      <c r="C546" s="13" t="s">
        <v>600</v>
      </c>
      <c r="D546" s="13" t="s">
        <v>2486</v>
      </c>
      <c r="E546" s="13"/>
      <c r="F546" s="11" t="s">
        <v>297</v>
      </c>
      <c r="G546" s="14">
        <v>268.05</v>
      </c>
      <c r="H546" s="14"/>
      <c r="I546" s="14"/>
      <c r="J546" s="31"/>
    </row>
    <row r="547" ht="94" customHeight="1" spans="1:10">
      <c r="A547" s="10">
        <v>342</v>
      </c>
      <c r="B547" s="13" t="s">
        <v>2487</v>
      </c>
      <c r="C547" s="13" t="s">
        <v>600</v>
      </c>
      <c r="D547" s="13" t="s">
        <v>2488</v>
      </c>
      <c r="E547" s="13"/>
      <c r="F547" s="11" t="s">
        <v>297</v>
      </c>
      <c r="G547" s="14">
        <v>236.24</v>
      </c>
      <c r="H547" s="14"/>
      <c r="I547" s="14"/>
      <c r="J547" s="31"/>
    </row>
    <row r="548" ht="94" customHeight="1" spans="1:10">
      <c r="A548" s="10">
        <v>343</v>
      </c>
      <c r="B548" s="13" t="s">
        <v>2489</v>
      </c>
      <c r="C548" s="13" t="s">
        <v>600</v>
      </c>
      <c r="D548" s="13" t="s">
        <v>2490</v>
      </c>
      <c r="E548" s="13"/>
      <c r="F548" s="11" t="s">
        <v>297</v>
      </c>
      <c r="G548" s="14">
        <v>394.98</v>
      </c>
      <c r="H548" s="14"/>
      <c r="I548" s="14"/>
      <c r="J548" s="31"/>
    </row>
    <row r="549" ht="70" customHeight="1" spans="1:10">
      <c r="A549" s="10">
        <v>344</v>
      </c>
      <c r="B549" s="13" t="s">
        <v>2492</v>
      </c>
      <c r="C549" s="13" t="s">
        <v>645</v>
      </c>
      <c r="D549" s="13" t="s">
        <v>2306</v>
      </c>
      <c r="E549" s="13"/>
      <c r="F549" s="11" t="s">
        <v>363</v>
      </c>
      <c r="G549" s="14">
        <v>8</v>
      </c>
      <c r="H549" s="14"/>
      <c r="I549" s="14"/>
      <c r="J549" s="31"/>
    </row>
    <row r="550" ht="70" customHeight="1" spans="1:10">
      <c r="A550" s="10">
        <v>345</v>
      </c>
      <c r="B550" s="13" t="s">
        <v>2493</v>
      </c>
      <c r="C550" s="13" t="s">
        <v>645</v>
      </c>
      <c r="D550" s="13" t="s">
        <v>2405</v>
      </c>
      <c r="E550" s="13"/>
      <c r="F550" s="11" t="s">
        <v>363</v>
      </c>
      <c r="G550" s="14">
        <v>12</v>
      </c>
      <c r="H550" s="14"/>
      <c r="I550" s="14"/>
      <c r="J550" s="31"/>
    </row>
    <row r="551" ht="70" customHeight="1" spans="1:10">
      <c r="A551" s="10">
        <v>346</v>
      </c>
      <c r="B551" s="13" t="s">
        <v>2494</v>
      </c>
      <c r="C551" s="13" t="s">
        <v>645</v>
      </c>
      <c r="D551" s="13" t="s">
        <v>2407</v>
      </c>
      <c r="E551" s="13"/>
      <c r="F551" s="11" t="s">
        <v>363</v>
      </c>
      <c r="G551" s="14">
        <v>9</v>
      </c>
      <c r="H551" s="14"/>
      <c r="I551" s="14"/>
      <c r="J551" s="31"/>
    </row>
    <row r="552" ht="70" customHeight="1" spans="1:10">
      <c r="A552" s="10">
        <v>347</v>
      </c>
      <c r="B552" s="13" t="s">
        <v>2495</v>
      </c>
      <c r="C552" s="13" t="s">
        <v>645</v>
      </c>
      <c r="D552" s="13" t="s">
        <v>2314</v>
      </c>
      <c r="E552" s="13"/>
      <c r="F552" s="11" t="s">
        <v>363</v>
      </c>
      <c r="G552" s="14">
        <v>8</v>
      </c>
      <c r="H552" s="14"/>
      <c r="I552" s="14"/>
      <c r="J552" s="31"/>
    </row>
    <row r="553" ht="70" customHeight="1" spans="1:10">
      <c r="A553" s="10">
        <v>348</v>
      </c>
      <c r="B553" s="13" t="s">
        <v>2496</v>
      </c>
      <c r="C553" s="13" t="s">
        <v>645</v>
      </c>
      <c r="D553" s="13" t="s">
        <v>2413</v>
      </c>
      <c r="E553" s="13"/>
      <c r="F553" s="11" t="s">
        <v>363</v>
      </c>
      <c r="G553" s="14">
        <v>10</v>
      </c>
      <c r="H553" s="14"/>
      <c r="I553" s="14"/>
      <c r="J553" s="31"/>
    </row>
    <row r="554" ht="70" customHeight="1" spans="1:10">
      <c r="A554" s="10">
        <v>349</v>
      </c>
      <c r="B554" s="13" t="s">
        <v>2497</v>
      </c>
      <c r="C554" s="13" t="s">
        <v>645</v>
      </c>
      <c r="D554" s="13" t="s">
        <v>2416</v>
      </c>
      <c r="E554" s="13"/>
      <c r="F554" s="11" t="s">
        <v>363</v>
      </c>
      <c r="G554" s="14">
        <v>12</v>
      </c>
      <c r="H554" s="14"/>
      <c r="I554" s="14"/>
      <c r="J554" s="31"/>
    </row>
    <row r="555" ht="58" customHeight="1" spans="1:10">
      <c r="A555" s="10">
        <v>350</v>
      </c>
      <c r="B555" s="13" t="s">
        <v>2498</v>
      </c>
      <c r="C555" s="13" t="s">
        <v>2499</v>
      </c>
      <c r="D555" s="13" t="s">
        <v>2500</v>
      </c>
      <c r="E555" s="13"/>
      <c r="F555" s="11" t="s">
        <v>363</v>
      </c>
      <c r="G555" s="14">
        <v>2</v>
      </c>
      <c r="H555" s="14"/>
      <c r="I555" s="14"/>
      <c r="J555" s="31"/>
    </row>
    <row r="556" ht="58" customHeight="1" spans="1:10">
      <c r="A556" s="10">
        <v>351</v>
      </c>
      <c r="B556" s="13" t="s">
        <v>2501</v>
      </c>
      <c r="C556" s="13" t="s">
        <v>2499</v>
      </c>
      <c r="D556" s="13" t="s">
        <v>2502</v>
      </c>
      <c r="E556" s="13"/>
      <c r="F556" s="11" t="s">
        <v>363</v>
      </c>
      <c r="G556" s="14">
        <v>6</v>
      </c>
      <c r="H556" s="14"/>
      <c r="I556" s="14"/>
      <c r="J556" s="31"/>
    </row>
    <row r="557" ht="24.25" customHeight="1" spans="1:10">
      <c r="A557" s="32" t="s">
        <v>1207</v>
      </c>
      <c r="B557" s="33"/>
      <c r="C557" s="33"/>
      <c r="D557" s="33"/>
      <c r="E557" s="33"/>
      <c r="F557" s="33"/>
      <c r="G557" s="33"/>
      <c r="H557" s="33"/>
      <c r="I557" s="33"/>
      <c r="J557" s="34"/>
    </row>
    <row r="558" ht="35.5" customHeight="1" spans="1:10">
      <c r="A558" s="2" t="s">
        <v>1178</v>
      </c>
      <c r="B558" s="2"/>
      <c r="C558" s="2"/>
      <c r="D558" s="2"/>
      <c r="E558" s="2"/>
      <c r="F558" s="2"/>
      <c r="G558" s="2"/>
      <c r="H558" s="3"/>
      <c r="I558" s="3"/>
      <c r="J558" s="3"/>
    </row>
    <row r="559" ht="34" customHeight="1" spans="1:10">
      <c r="A559" s="4" t="s">
        <v>3163</v>
      </c>
      <c r="B559" s="4"/>
      <c r="C559" s="4"/>
      <c r="D559" s="4"/>
      <c r="E559" s="4" t="s">
        <v>21</v>
      </c>
      <c r="F559" s="4"/>
      <c r="G559" s="4"/>
      <c r="H559" s="6" t="s">
        <v>3210</v>
      </c>
      <c r="I559" s="6"/>
      <c r="J559" s="6"/>
    </row>
    <row r="560" ht="17" customHeight="1" spans="1:10">
      <c r="A560" s="7" t="s">
        <v>23</v>
      </c>
      <c r="B560" s="8" t="s">
        <v>1181</v>
      </c>
      <c r="C560" s="8" t="s">
        <v>241</v>
      </c>
      <c r="D560" s="8" t="s">
        <v>1182</v>
      </c>
      <c r="E560" s="8"/>
      <c r="F560" s="8" t="s">
        <v>1183</v>
      </c>
      <c r="G560" s="8" t="s">
        <v>1184</v>
      </c>
      <c r="H560" s="8"/>
      <c r="I560" s="8" t="s">
        <v>1185</v>
      </c>
      <c r="J560" s="9"/>
    </row>
    <row r="561" ht="17" customHeight="1" spans="1:10">
      <c r="A561" s="10"/>
      <c r="B561" s="11"/>
      <c r="C561" s="11"/>
      <c r="D561" s="11"/>
      <c r="E561" s="11"/>
      <c r="F561" s="11"/>
      <c r="G561" s="11"/>
      <c r="H561" s="11"/>
      <c r="I561" s="11" t="s">
        <v>1186</v>
      </c>
      <c r="J561" s="12" t="s">
        <v>1187</v>
      </c>
    </row>
    <row r="562" ht="58" customHeight="1" spans="1:10">
      <c r="A562" s="10">
        <v>352</v>
      </c>
      <c r="B562" s="13" t="s">
        <v>2503</v>
      </c>
      <c r="C562" s="13" t="s">
        <v>2499</v>
      </c>
      <c r="D562" s="13" t="s">
        <v>2504</v>
      </c>
      <c r="E562" s="13"/>
      <c r="F562" s="11" t="s">
        <v>363</v>
      </c>
      <c r="G562" s="14">
        <v>8</v>
      </c>
      <c r="H562" s="14"/>
      <c r="I562" s="14"/>
      <c r="J562" s="31"/>
    </row>
    <row r="563" ht="70" customHeight="1" spans="1:10">
      <c r="A563" s="10">
        <v>353</v>
      </c>
      <c r="B563" s="13" t="s">
        <v>2505</v>
      </c>
      <c r="C563" s="13" t="s">
        <v>2506</v>
      </c>
      <c r="D563" s="13" t="s">
        <v>2507</v>
      </c>
      <c r="E563" s="13"/>
      <c r="F563" s="11" t="s">
        <v>363</v>
      </c>
      <c r="G563" s="14">
        <v>3</v>
      </c>
      <c r="H563" s="14"/>
      <c r="I563" s="14"/>
      <c r="J563" s="31"/>
    </row>
    <row r="564" ht="70" customHeight="1" spans="1:10">
      <c r="A564" s="10">
        <v>354</v>
      </c>
      <c r="B564" s="13" t="s">
        <v>2508</v>
      </c>
      <c r="C564" s="13" t="s">
        <v>2506</v>
      </c>
      <c r="D564" s="13" t="s">
        <v>2509</v>
      </c>
      <c r="E564" s="13"/>
      <c r="F564" s="11" t="s">
        <v>363</v>
      </c>
      <c r="G564" s="14">
        <v>2</v>
      </c>
      <c r="H564" s="14"/>
      <c r="I564" s="14"/>
      <c r="J564" s="31"/>
    </row>
    <row r="565" ht="58" customHeight="1" spans="1:10">
      <c r="A565" s="10">
        <v>355</v>
      </c>
      <c r="B565" s="13" t="s">
        <v>2510</v>
      </c>
      <c r="C565" s="13" t="s">
        <v>2424</v>
      </c>
      <c r="D565" s="13" t="s">
        <v>2511</v>
      </c>
      <c r="E565" s="13"/>
      <c r="F565" s="11" t="s">
        <v>363</v>
      </c>
      <c r="G565" s="14">
        <v>1</v>
      </c>
      <c r="H565" s="14"/>
      <c r="I565" s="14"/>
      <c r="J565" s="31"/>
    </row>
    <row r="566" ht="70" customHeight="1" spans="1:10">
      <c r="A566" s="10">
        <v>356</v>
      </c>
      <c r="B566" s="13" t="s">
        <v>2512</v>
      </c>
      <c r="C566" s="13" t="s">
        <v>2424</v>
      </c>
      <c r="D566" s="13" t="s">
        <v>2425</v>
      </c>
      <c r="E566" s="13"/>
      <c r="F566" s="11" t="s">
        <v>363</v>
      </c>
      <c r="G566" s="14">
        <v>5</v>
      </c>
      <c r="H566" s="14"/>
      <c r="I566" s="14"/>
      <c r="J566" s="31"/>
    </row>
    <row r="567" ht="70" customHeight="1" spans="1:10">
      <c r="A567" s="10">
        <v>357</v>
      </c>
      <c r="B567" s="13" t="s">
        <v>2514</v>
      </c>
      <c r="C567" s="13" t="s">
        <v>2424</v>
      </c>
      <c r="D567" s="13" t="s">
        <v>2427</v>
      </c>
      <c r="E567" s="13"/>
      <c r="F567" s="11" t="s">
        <v>363</v>
      </c>
      <c r="G567" s="14">
        <v>5</v>
      </c>
      <c r="H567" s="14"/>
      <c r="I567" s="14"/>
      <c r="J567" s="31"/>
    </row>
    <row r="568" ht="118" customHeight="1" spans="1:10">
      <c r="A568" s="10">
        <v>358</v>
      </c>
      <c r="B568" s="13" t="s">
        <v>2515</v>
      </c>
      <c r="C568" s="13" t="s">
        <v>712</v>
      </c>
      <c r="D568" s="13" t="s">
        <v>2376</v>
      </c>
      <c r="E568" s="13"/>
      <c r="F568" s="11" t="s">
        <v>257</v>
      </c>
      <c r="G568" s="14">
        <v>187.14</v>
      </c>
      <c r="H568" s="14"/>
      <c r="I568" s="14"/>
      <c r="J568" s="31"/>
    </row>
    <row r="569" ht="70" customHeight="1" spans="1:10">
      <c r="A569" s="10">
        <v>359</v>
      </c>
      <c r="B569" s="13" t="s">
        <v>3211</v>
      </c>
      <c r="C569" s="13" t="s">
        <v>709</v>
      </c>
      <c r="D569" s="13" t="s">
        <v>2379</v>
      </c>
      <c r="E569" s="13"/>
      <c r="F569" s="11" t="s">
        <v>706</v>
      </c>
      <c r="G569" s="14">
        <v>159.55</v>
      </c>
      <c r="H569" s="14"/>
      <c r="I569" s="14"/>
      <c r="J569" s="31"/>
    </row>
    <row r="570" ht="94" customHeight="1" spans="1:10">
      <c r="A570" s="10">
        <v>360</v>
      </c>
      <c r="B570" s="13" t="s">
        <v>2614</v>
      </c>
      <c r="C570" s="13" t="s">
        <v>704</v>
      </c>
      <c r="D570" s="13" t="s">
        <v>2381</v>
      </c>
      <c r="E570" s="13"/>
      <c r="F570" s="11" t="s">
        <v>706</v>
      </c>
      <c r="G570" s="14">
        <v>159.55</v>
      </c>
      <c r="H570" s="14"/>
      <c r="I570" s="14"/>
      <c r="J570" s="31"/>
    </row>
    <row r="571" ht="23.5" customHeight="1" spans="1:10">
      <c r="A571" s="10"/>
      <c r="B571" s="13"/>
      <c r="C571" s="13" t="s">
        <v>2518</v>
      </c>
      <c r="D571" s="13"/>
      <c r="E571" s="13"/>
      <c r="F571" s="13"/>
      <c r="G571" s="14"/>
      <c r="H571" s="14"/>
      <c r="I571" s="14"/>
      <c r="J571" s="30"/>
    </row>
    <row r="572" ht="106" customHeight="1" spans="1:10">
      <c r="A572" s="10">
        <v>361</v>
      </c>
      <c r="B572" s="13" t="s">
        <v>2519</v>
      </c>
      <c r="C572" s="13" t="s">
        <v>600</v>
      </c>
      <c r="D572" s="13" t="s">
        <v>2520</v>
      </c>
      <c r="E572" s="13"/>
      <c r="F572" s="11" t="s">
        <v>297</v>
      </c>
      <c r="G572" s="14">
        <v>125.96</v>
      </c>
      <c r="H572" s="14"/>
      <c r="I572" s="14"/>
      <c r="J572" s="31"/>
    </row>
    <row r="573" ht="24.25" customHeight="1" spans="1:10">
      <c r="A573" s="32" t="s">
        <v>1207</v>
      </c>
      <c r="B573" s="33"/>
      <c r="C573" s="33"/>
      <c r="D573" s="33"/>
      <c r="E573" s="33"/>
      <c r="F573" s="33"/>
      <c r="G573" s="33"/>
      <c r="H573" s="33"/>
      <c r="I573" s="33"/>
      <c r="J573" s="34"/>
    </row>
    <row r="574" ht="35.5" customHeight="1" spans="1:10">
      <c r="A574" s="2" t="s">
        <v>1178</v>
      </c>
      <c r="B574" s="2"/>
      <c r="C574" s="2"/>
      <c r="D574" s="2"/>
      <c r="E574" s="2"/>
      <c r="F574" s="2"/>
      <c r="G574" s="2"/>
      <c r="H574" s="3"/>
      <c r="I574" s="3"/>
      <c r="J574" s="3"/>
    </row>
    <row r="575" ht="34" customHeight="1" spans="1:10">
      <c r="A575" s="4" t="s">
        <v>3163</v>
      </c>
      <c r="B575" s="4"/>
      <c r="C575" s="4"/>
      <c r="D575" s="4"/>
      <c r="E575" s="4" t="s">
        <v>21</v>
      </c>
      <c r="F575" s="4"/>
      <c r="G575" s="4"/>
      <c r="H575" s="6" t="s">
        <v>3212</v>
      </c>
      <c r="I575" s="6"/>
      <c r="J575" s="6"/>
    </row>
    <row r="576" ht="17" customHeight="1" spans="1:10">
      <c r="A576" s="7" t="s">
        <v>23</v>
      </c>
      <c r="B576" s="8" t="s">
        <v>1181</v>
      </c>
      <c r="C576" s="8" t="s">
        <v>241</v>
      </c>
      <c r="D576" s="8" t="s">
        <v>1182</v>
      </c>
      <c r="E576" s="8"/>
      <c r="F576" s="8" t="s">
        <v>1183</v>
      </c>
      <c r="G576" s="8" t="s">
        <v>1184</v>
      </c>
      <c r="H576" s="8"/>
      <c r="I576" s="8" t="s">
        <v>1185</v>
      </c>
      <c r="J576" s="9"/>
    </row>
    <row r="577" ht="17" customHeight="1" spans="1:10">
      <c r="A577" s="10"/>
      <c r="B577" s="11"/>
      <c r="C577" s="11"/>
      <c r="D577" s="11"/>
      <c r="E577" s="11"/>
      <c r="F577" s="11"/>
      <c r="G577" s="11"/>
      <c r="H577" s="11"/>
      <c r="I577" s="11" t="s">
        <v>1186</v>
      </c>
      <c r="J577" s="12" t="s">
        <v>1187</v>
      </c>
    </row>
    <row r="578" ht="106" customHeight="1" spans="1:10">
      <c r="A578" s="10">
        <v>362</v>
      </c>
      <c r="B578" s="13" t="s">
        <v>2521</v>
      </c>
      <c r="C578" s="13" t="s">
        <v>600</v>
      </c>
      <c r="D578" s="13" t="s">
        <v>2522</v>
      </c>
      <c r="E578" s="13"/>
      <c r="F578" s="11" t="s">
        <v>297</v>
      </c>
      <c r="G578" s="14">
        <v>200.9</v>
      </c>
      <c r="H578" s="14"/>
      <c r="I578" s="14"/>
      <c r="J578" s="31"/>
    </row>
    <row r="579" ht="106" customHeight="1" spans="1:10">
      <c r="A579" s="10">
        <v>363</v>
      </c>
      <c r="B579" s="13" t="s">
        <v>2523</v>
      </c>
      <c r="C579" s="13" t="s">
        <v>600</v>
      </c>
      <c r="D579" s="13" t="s">
        <v>2524</v>
      </c>
      <c r="E579" s="13"/>
      <c r="F579" s="11" t="s">
        <v>297</v>
      </c>
      <c r="G579" s="14">
        <v>266.25</v>
      </c>
      <c r="H579" s="14"/>
      <c r="I579" s="14"/>
      <c r="J579" s="31"/>
    </row>
    <row r="580" ht="70" customHeight="1" spans="1:10">
      <c r="A580" s="10">
        <v>364</v>
      </c>
      <c r="B580" s="13" t="s">
        <v>2525</v>
      </c>
      <c r="C580" s="13" t="s">
        <v>645</v>
      </c>
      <c r="D580" s="13" t="s">
        <v>2306</v>
      </c>
      <c r="E580" s="13"/>
      <c r="F580" s="11" t="s">
        <v>363</v>
      </c>
      <c r="G580" s="14">
        <v>3</v>
      </c>
      <c r="H580" s="14"/>
      <c r="I580" s="14"/>
      <c r="J580" s="31"/>
    </row>
    <row r="581" ht="70" customHeight="1" spans="1:10">
      <c r="A581" s="10">
        <v>365</v>
      </c>
      <c r="B581" s="13" t="s">
        <v>2527</v>
      </c>
      <c r="C581" s="13" t="s">
        <v>645</v>
      </c>
      <c r="D581" s="13" t="s">
        <v>2405</v>
      </c>
      <c r="E581" s="13"/>
      <c r="F581" s="11" t="s">
        <v>363</v>
      </c>
      <c r="G581" s="14">
        <v>8</v>
      </c>
      <c r="H581" s="14"/>
      <c r="I581" s="14"/>
      <c r="J581" s="31"/>
    </row>
    <row r="582" ht="70" customHeight="1" spans="1:10">
      <c r="A582" s="10">
        <v>366</v>
      </c>
      <c r="B582" s="13" t="s">
        <v>2528</v>
      </c>
      <c r="C582" s="13" t="s">
        <v>645</v>
      </c>
      <c r="D582" s="13" t="s">
        <v>2407</v>
      </c>
      <c r="E582" s="13"/>
      <c r="F582" s="11" t="s">
        <v>363</v>
      </c>
      <c r="G582" s="14">
        <v>6</v>
      </c>
      <c r="H582" s="14"/>
      <c r="I582" s="14"/>
      <c r="J582" s="31"/>
    </row>
    <row r="583" ht="70" customHeight="1" spans="1:10">
      <c r="A583" s="10">
        <v>367</v>
      </c>
      <c r="B583" s="13" t="s">
        <v>2529</v>
      </c>
      <c r="C583" s="13" t="s">
        <v>645</v>
      </c>
      <c r="D583" s="13" t="s">
        <v>2314</v>
      </c>
      <c r="E583" s="13"/>
      <c r="F583" s="11" t="s">
        <v>363</v>
      </c>
      <c r="G583" s="14">
        <v>3</v>
      </c>
      <c r="H583" s="14"/>
      <c r="I583" s="14"/>
      <c r="J583" s="31"/>
    </row>
    <row r="584" ht="70" customHeight="1" spans="1:10">
      <c r="A584" s="10">
        <v>368</v>
      </c>
      <c r="B584" s="13" t="s">
        <v>2530</v>
      </c>
      <c r="C584" s="13" t="s">
        <v>645</v>
      </c>
      <c r="D584" s="13" t="s">
        <v>2413</v>
      </c>
      <c r="E584" s="13"/>
      <c r="F584" s="11" t="s">
        <v>363</v>
      </c>
      <c r="G584" s="14">
        <v>8</v>
      </c>
      <c r="H584" s="14"/>
      <c r="I584" s="14"/>
      <c r="J584" s="31"/>
    </row>
    <row r="585" ht="70" customHeight="1" spans="1:10">
      <c r="A585" s="10">
        <v>369</v>
      </c>
      <c r="B585" s="13" t="s">
        <v>2531</v>
      </c>
      <c r="C585" s="13" t="s">
        <v>645</v>
      </c>
      <c r="D585" s="13" t="s">
        <v>2416</v>
      </c>
      <c r="E585" s="13"/>
      <c r="F585" s="11" t="s">
        <v>363</v>
      </c>
      <c r="G585" s="14">
        <v>6</v>
      </c>
      <c r="H585" s="14"/>
      <c r="I585" s="14"/>
      <c r="J585" s="31"/>
    </row>
    <row r="586" ht="70" customHeight="1" spans="1:10">
      <c r="A586" s="10">
        <v>370</v>
      </c>
      <c r="B586" s="13" t="s">
        <v>2532</v>
      </c>
      <c r="C586" s="13" t="s">
        <v>2424</v>
      </c>
      <c r="D586" s="13" t="s">
        <v>2533</v>
      </c>
      <c r="E586" s="13"/>
      <c r="F586" s="11" t="s">
        <v>363</v>
      </c>
      <c r="G586" s="14">
        <v>1</v>
      </c>
      <c r="H586" s="14"/>
      <c r="I586" s="14"/>
      <c r="J586" s="31"/>
    </row>
    <row r="587" ht="70" customHeight="1" spans="1:10">
      <c r="A587" s="10">
        <v>371</v>
      </c>
      <c r="B587" s="13" t="s">
        <v>2534</v>
      </c>
      <c r="C587" s="13" t="s">
        <v>2424</v>
      </c>
      <c r="D587" s="13" t="s">
        <v>2535</v>
      </c>
      <c r="E587" s="13"/>
      <c r="F587" s="11" t="s">
        <v>363</v>
      </c>
      <c r="G587" s="14">
        <v>2</v>
      </c>
      <c r="H587" s="14"/>
      <c r="I587" s="14"/>
      <c r="J587" s="31"/>
    </row>
    <row r="588" ht="24.25" customHeight="1" spans="1:10">
      <c r="A588" s="32" t="s">
        <v>1207</v>
      </c>
      <c r="B588" s="33"/>
      <c r="C588" s="33"/>
      <c r="D588" s="33"/>
      <c r="E588" s="33"/>
      <c r="F588" s="33"/>
      <c r="G588" s="33"/>
      <c r="H588" s="33"/>
      <c r="I588" s="33"/>
      <c r="J588" s="34"/>
    </row>
    <row r="589" ht="35.5" customHeight="1" spans="1:10">
      <c r="A589" s="2" t="s">
        <v>1178</v>
      </c>
      <c r="B589" s="2"/>
      <c r="C589" s="2"/>
      <c r="D589" s="2"/>
      <c r="E589" s="2"/>
      <c r="F589" s="2"/>
      <c r="G589" s="2"/>
      <c r="H589" s="3"/>
      <c r="I589" s="3"/>
      <c r="J589" s="3"/>
    </row>
    <row r="590" ht="34" customHeight="1" spans="1:10">
      <c r="A590" s="4" t="s">
        <v>3163</v>
      </c>
      <c r="B590" s="4"/>
      <c r="C590" s="4"/>
      <c r="D590" s="4"/>
      <c r="E590" s="4" t="s">
        <v>21</v>
      </c>
      <c r="F590" s="4"/>
      <c r="G590" s="4"/>
      <c r="H590" s="6" t="s">
        <v>3213</v>
      </c>
      <c r="I590" s="6"/>
      <c r="J590" s="6"/>
    </row>
    <row r="591" ht="17" customHeight="1" spans="1:10">
      <c r="A591" s="7" t="s">
        <v>23</v>
      </c>
      <c r="B591" s="8" t="s">
        <v>1181</v>
      </c>
      <c r="C591" s="8" t="s">
        <v>241</v>
      </c>
      <c r="D591" s="8" t="s">
        <v>1182</v>
      </c>
      <c r="E591" s="8"/>
      <c r="F591" s="8" t="s">
        <v>1183</v>
      </c>
      <c r="G591" s="8" t="s">
        <v>1184</v>
      </c>
      <c r="H591" s="8"/>
      <c r="I591" s="8" t="s">
        <v>1185</v>
      </c>
      <c r="J591" s="9"/>
    </row>
    <row r="592" ht="17" customHeight="1" spans="1:10">
      <c r="A592" s="10"/>
      <c r="B592" s="11"/>
      <c r="C592" s="11"/>
      <c r="D592" s="11"/>
      <c r="E592" s="11"/>
      <c r="F592" s="11"/>
      <c r="G592" s="11"/>
      <c r="H592" s="11"/>
      <c r="I592" s="11" t="s">
        <v>1186</v>
      </c>
      <c r="J592" s="12" t="s">
        <v>1187</v>
      </c>
    </row>
    <row r="593" ht="70" customHeight="1" spans="1:10">
      <c r="A593" s="10">
        <v>372</v>
      </c>
      <c r="B593" s="13" t="s">
        <v>2536</v>
      </c>
      <c r="C593" s="13" t="s">
        <v>2424</v>
      </c>
      <c r="D593" s="13" t="s">
        <v>2537</v>
      </c>
      <c r="E593" s="13"/>
      <c r="F593" s="11" t="s">
        <v>363</v>
      </c>
      <c r="G593" s="14">
        <v>6</v>
      </c>
      <c r="H593" s="14"/>
      <c r="I593" s="14"/>
      <c r="J593" s="31"/>
    </row>
    <row r="594" ht="70" customHeight="1" spans="1:10">
      <c r="A594" s="10">
        <v>373</v>
      </c>
      <c r="B594" s="13" t="s">
        <v>2538</v>
      </c>
      <c r="C594" s="13" t="s">
        <v>2424</v>
      </c>
      <c r="D594" s="13" t="s">
        <v>2425</v>
      </c>
      <c r="E594" s="13"/>
      <c r="F594" s="11" t="s">
        <v>363</v>
      </c>
      <c r="G594" s="14">
        <v>4</v>
      </c>
      <c r="H594" s="14"/>
      <c r="I594" s="14"/>
      <c r="J594" s="31"/>
    </row>
    <row r="595" ht="70" customHeight="1" spans="1:10">
      <c r="A595" s="10">
        <v>374</v>
      </c>
      <c r="B595" s="13" t="s">
        <v>2539</v>
      </c>
      <c r="C595" s="13" t="s">
        <v>2424</v>
      </c>
      <c r="D595" s="13" t="s">
        <v>2427</v>
      </c>
      <c r="E595" s="13"/>
      <c r="F595" s="11" t="s">
        <v>363</v>
      </c>
      <c r="G595" s="14">
        <v>2</v>
      </c>
      <c r="H595" s="14"/>
      <c r="I595" s="14"/>
      <c r="J595" s="31"/>
    </row>
    <row r="596" ht="23.5" customHeight="1" spans="1:10">
      <c r="A596" s="10"/>
      <c r="B596" s="13"/>
      <c r="C596" s="13" t="s">
        <v>2546</v>
      </c>
      <c r="D596" s="13"/>
      <c r="E596" s="13"/>
      <c r="F596" s="13"/>
      <c r="G596" s="14"/>
      <c r="H596" s="14"/>
      <c r="I596" s="14"/>
      <c r="J596" s="30"/>
    </row>
    <row r="597" ht="23.5" customHeight="1" spans="1:10">
      <c r="A597" s="10"/>
      <c r="B597" s="13"/>
      <c r="C597" s="13" t="s">
        <v>2547</v>
      </c>
      <c r="D597" s="13"/>
      <c r="E597" s="13"/>
      <c r="F597" s="13"/>
      <c r="G597" s="14"/>
      <c r="H597" s="14"/>
      <c r="I597" s="14"/>
      <c r="J597" s="30"/>
    </row>
    <row r="598" ht="82" customHeight="1" spans="1:10">
      <c r="A598" s="10">
        <v>375</v>
      </c>
      <c r="B598" s="13" t="s">
        <v>2548</v>
      </c>
      <c r="C598" s="13" t="s">
        <v>2549</v>
      </c>
      <c r="D598" s="13" t="s">
        <v>2550</v>
      </c>
      <c r="E598" s="13"/>
      <c r="F598" s="11" t="s">
        <v>619</v>
      </c>
      <c r="G598" s="14">
        <v>26</v>
      </c>
      <c r="H598" s="14"/>
      <c r="I598" s="14"/>
      <c r="J598" s="31"/>
    </row>
    <row r="599" ht="106" customHeight="1" spans="1:10">
      <c r="A599" s="10">
        <v>376</v>
      </c>
      <c r="B599" s="13" t="s">
        <v>2551</v>
      </c>
      <c r="C599" s="13" t="s">
        <v>2552</v>
      </c>
      <c r="D599" s="13" t="s">
        <v>2553</v>
      </c>
      <c r="E599" s="13"/>
      <c r="F599" s="11" t="s">
        <v>2554</v>
      </c>
      <c r="G599" s="14">
        <v>16</v>
      </c>
      <c r="H599" s="14"/>
      <c r="I599" s="14"/>
      <c r="J599" s="31"/>
    </row>
    <row r="600" ht="70" customHeight="1" spans="1:10">
      <c r="A600" s="10">
        <v>377</v>
      </c>
      <c r="B600" s="13" t="s">
        <v>2555</v>
      </c>
      <c r="C600" s="13" t="s">
        <v>2556</v>
      </c>
      <c r="D600" s="13" t="s">
        <v>2557</v>
      </c>
      <c r="E600" s="13"/>
      <c r="F600" s="11" t="s">
        <v>2554</v>
      </c>
      <c r="G600" s="14">
        <v>16</v>
      </c>
      <c r="H600" s="14"/>
      <c r="I600" s="14"/>
      <c r="J600" s="31"/>
    </row>
    <row r="601" ht="58" customHeight="1" spans="1:10">
      <c r="A601" s="10">
        <v>378</v>
      </c>
      <c r="B601" s="13" t="s">
        <v>2558</v>
      </c>
      <c r="C601" s="13" t="s">
        <v>2559</v>
      </c>
      <c r="D601" s="13" t="s">
        <v>2560</v>
      </c>
      <c r="E601" s="13"/>
      <c r="F601" s="11" t="s">
        <v>2554</v>
      </c>
      <c r="G601" s="14">
        <v>5</v>
      </c>
      <c r="H601" s="14"/>
      <c r="I601" s="14"/>
      <c r="J601" s="31"/>
    </row>
    <row r="602" ht="130" customHeight="1" spans="1:10">
      <c r="A602" s="10">
        <v>379</v>
      </c>
      <c r="B602" s="13" t="s">
        <v>2561</v>
      </c>
      <c r="C602" s="13" t="s">
        <v>2562</v>
      </c>
      <c r="D602" s="13" t="s">
        <v>2563</v>
      </c>
      <c r="E602" s="13"/>
      <c r="F602" s="11" t="s">
        <v>619</v>
      </c>
      <c r="G602" s="14">
        <v>26</v>
      </c>
      <c r="H602" s="14"/>
      <c r="I602" s="14"/>
      <c r="J602" s="31"/>
    </row>
    <row r="603" ht="130" customHeight="1" spans="1:10">
      <c r="A603" s="10">
        <v>380</v>
      </c>
      <c r="B603" s="13" t="s">
        <v>2564</v>
      </c>
      <c r="C603" s="13" t="s">
        <v>2565</v>
      </c>
      <c r="D603" s="13" t="s">
        <v>2566</v>
      </c>
      <c r="E603" s="13"/>
      <c r="F603" s="11" t="s">
        <v>619</v>
      </c>
      <c r="G603" s="14">
        <v>5</v>
      </c>
      <c r="H603" s="14"/>
      <c r="I603" s="14"/>
      <c r="J603" s="31"/>
    </row>
    <row r="604" ht="24.25" customHeight="1" spans="1:10">
      <c r="A604" s="32" t="s">
        <v>1207</v>
      </c>
      <c r="B604" s="33"/>
      <c r="C604" s="33"/>
      <c r="D604" s="33"/>
      <c r="E604" s="33"/>
      <c r="F604" s="33"/>
      <c r="G604" s="33"/>
      <c r="H604" s="33"/>
      <c r="I604" s="33"/>
      <c r="J604" s="34"/>
    </row>
    <row r="605" ht="35.5" customHeight="1" spans="1:10">
      <c r="A605" s="2" t="s">
        <v>1178</v>
      </c>
      <c r="B605" s="2"/>
      <c r="C605" s="2"/>
      <c r="D605" s="2"/>
      <c r="E605" s="2"/>
      <c r="F605" s="2"/>
      <c r="G605" s="2"/>
      <c r="H605" s="3"/>
      <c r="I605" s="3"/>
      <c r="J605" s="3"/>
    </row>
    <row r="606" ht="34" customHeight="1" spans="1:10">
      <c r="A606" s="4" t="s">
        <v>3163</v>
      </c>
      <c r="B606" s="4"/>
      <c r="C606" s="4"/>
      <c r="D606" s="4"/>
      <c r="E606" s="4" t="s">
        <v>21</v>
      </c>
      <c r="F606" s="4"/>
      <c r="G606" s="4"/>
      <c r="H606" s="6" t="s">
        <v>3214</v>
      </c>
      <c r="I606" s="6"/>
      <c r="J606" s="6"/>
    </row>
    <row r="607" ht="17" customHeight="1" spans="1:10">
      <c r="A607" s="7" t="s">
        <v>23</v>
      </c>
      <c r="B607" s="8" t="s">
        <v>1181</v>
      </c>
      <c r="C607" s="8" t="s">
        <v>241</v>
      </c>
      <c r="D607" s="8" t="s">
        <v>1182</v>
      </c>
      <c r="E607" s="8"/>
      <c r="F607" s="8" t="s">
        <v>1183</v>
      </c>
      <c r="G607" s="8" t="s">
        <v>1184</v>
      </c>
      <c r="H607" s="8"/>
      <c r="I607" s="8" t="s">
        <v>1185</v>
      </c>
      <c r="J607" s="9"/>
    </row>
    <row r="608" ht="17" customHeight="1" spans="1:10">
      <c r="A608" s="10"/>
      <c r="B608" s="11"/>
      <c r="C608" s="11"/>
      <c r="D608" s="11"/>
      <c r="E608" s="11"/>
      <c r="F608" s="11"/>
      <c r="G608" s="11"/>
      <c r="H608" s="11"/>
      <c r="I608" s="11" t="s">
        <v>1186</v>
      </c>
      <c r="J608" s="12" t="s">
        <v>1187</v>
      </c>
    </row>
    <row r="609" ht="166" customHeight="1" spans="1:10">
      <c r="A609" s="10">
        <v>381</v>
      </c>
      <c r="B609" s="13" t="s">
        <v>2568</v>
      </c>
      <c r="C609" s="13" t="s">
        <v>2569</v>
      </c>
      <c r="D609" s="13" t="s">
        <v>2570</v>
      </c>
      <c r="E609" s="13"/>
      <c r="F609" s="11" t="s">
        <v>619</v>
      </c>
      <c r="G609" s="14">
        <v>1</v>
      </c>
      <c r="H609" s="14"/>
      <c r="I609" s="14"/>
      <c r="J609" s="31"/>
    </row>
    <row r="610" ht="142" customHeight="1" spans="1:10">
      <c r="A610" s="10">
        <v>382</v>
      </c>
      <c r="B610" s="13" t="s">
        <v>2571</v>
      </c>
      <c r="C610" s="13" t="s">
        <v>607</v>
      </c>
      <c r="D610" s="13" t="s">
        <v>2572</v>
      </c>
      <c r="E610" s="13"/>
      <c r="F610" s="11" t="s">
        <v>297</v>
      </c>
      <c r="G610" s="14">
        <v>422.52</v>
      </c>
      <c r="H610" s="14"/>
      <c r="I610" s="14"/>
      <c r="J610" s="31"/>
    </row>
    <row r="611" ht="154" customHeight="1" spans="1:10">
      <c r="A611" s="10">
        <v>383</v>
      </c>
      <c r="B611" s="13" t="s">
        <v>2573</v>
      </c>
      <c r="C611" s="13" t="s">
        <v>607</v>
      </c>
      <c r="D611" s="13" t="s">
        <v>2574</v>
      </c>
      <c r="E611" s="13"/>
      <c r="F611" s="11" t="s">
        <v>297</v>
      </c>
      <c r="G611" s="14">
        <v>319.41</v>
      </c>
      <c r="H611" s="14"/>
      <c r="I611" s="14"/>
      <c r="J611" s="31"/>
    </row>
    <row r="612" ht="154" customHeight="1" spans="1:10">
      <c r="A612" s="10">
        <v>384</v>
      </c>
      <c r="B612" s="13" t="s">
        <v>2575</v>
      </c>
      <c r="C612" s="13" t="s">
        <v>607</v>
      </c>
      <c r="D612" s="13" t="s">
        <v>2576</v>
      </c>
      <c r="E612" s="13"/>
      <c r="F612" s="11" t="s">
        <v>297</v>
      </c>
      <c r="G612" s="14">
        <v>313.64</v>
      </c>
      <c r="H612" s="14"/>
      <c r="I612" s="14"/>
      <c r="J612" s="31"/>
    </row>
    <row r="613" ht="154" customHeight="1" spans="1:10">
      <c r="A613" s="10">
        <v>385</v>
      </c>
      <c r="B613" s="13" t="s">
        <v>2577</v>
      </c>
      <c r="C613" s="13" t="s">
        <v>607</v>
      </c>
      <c r="D613" s="13" t="s">
        <v>2578</v>
      </c>
      <c r="E613" s="13"/>
      <c r="F613" s="11" t="s">
        <v>297</v>
      </c>
      <c r="G613" s="14">
        <v>143.51</v>
      </c>
      <c r="H613" s="14"/>
      <c r="I613" s="14"/>
      <c r="J613" s="31"/>
    </row>
    <row r="614" ht="24.25" customHeight="1" spans="1:10">
      <c r="A614" s="32" t="s">
        <v>1207</v>
      </c>
      <c r="B614" s="33"/>
      <c r="C614" s="33"/>
      <c r="D614" s="33"/>
      <c r="E614" s="33"/>
      <c r="F614" s="33"/>
      <c r="G614" s="33"/>
      <c r="H614" s="33"/>
      <c r="I614" s="33"/>
      <c r="J614" s="34"/>
    </row>
    <row r="615" ht="35.5" customHeight="1" spans="1:10">
      <c r="A615" s="2" t="s">
        <v>1178</v>
      </c>
      <c r="B615" s="2"/>
      <c r="C615" s="2"/>
      <c r="D615" s="2"/>
      <c r="E615" s="2"/>
      <c r="F615" s="2"/>
      <c r="G615" s="2"/>
      <c r="H615" s="3"/>
      <c r="I615" s="3"/>
      <c r="J615" s="3"/>
    </row>
    <row r="616" ht="34" customHeight="1" spans="1:10">
      <c r="A616" s="4" t="s">
        <v>3163</v>
      </c>
      <c r="B616" s="4"/>
      <c r="C616" s="4"/>
      <c r="D616" s="4"/>
      <c r="E616" s="4" t="s">
        <v>21</v>
      </c>
      <c r="F616" s="4"/>
      <c r="G616" s="4"/>
      <c r="H616" s="6" t="s">
        <v>3215</v>
      </c>
      <c r="I616" s="6"/>
      <c r="J616" s="6"/>
    </row>
    <row r="617" ht="17" customHeight="1" spans="1:10">
      <c r="A617" s="7" t="s">
        <v>23</v>
      </c>
      <c r="B617" s="8" t="s">
        <v>1181</v>
      </c>
      <c r="C617" s="8" t="s">
        <v>241</v>
      </c>
      <c r="D617" s="8" t="s">
        <v>1182</v>
      </c>
      <c r="E617" s="8"/>
      <c r="F617" s="8" t="s">
        <v>1183</v>
      </c>
      <c r="G617" s="8" t="s">
        <v>1184</v>
      </c>
      <c r="H617" s="8"/>
      <c r="I617" s="8" t="s">
        <v>1185</v>
      </c>
      <c r="J617" s="9"/>
    </row>
    <row r="618" ht="17" customHeight="1" spans="1:10">
      <c r="A618" s="10"/>
      <c r="B618" s="11"/>
      <c r="C618" s="11"/>
      <c r="D618" s="11"/>
      <c r="E618" s="11"/>
      <c r="F618" s="11"/>
      <c r="G618" s="11"/>
      <c r="H618" s="11"/>
      <c r="I618" s="11" t="s">
        <v>1186</v>
      </c>
      <c r="J618" s="12" t="s">
        <v>1187</v>
      </c>
    </row>
    <row r="619" ht="70" customHeight="1" spans="1:10">
      <c r="A619" s="10">
        <v>386</v>
      </c>
      <c r="B619" s="13" t="s">
        <v>2544</v>
      </c>
      <c r="C619" s="13" t="s">
        <v>2316</v>
      </c>
      <c r="D619" s="13" t="s">
        <v>2581</v>
      </c>
      <c r="E619" s="13"/>
      <c r="F619" s="11" t="s">
        <v>363</v>
      </c>
      <c r="G619" s="14">
        <v>5</v>
      </c>
      <c r="H619" s="14"/>
      <c r="I619" s="14"/>
      <c r="J619" s="31"/>
    </row>
    <row r="620" ht="70" customHeight="1" spans="1:10">
      <c r="A620" s="10">
        <v>387</v>
      </c>
      <c r="B620" s="13" t="s">
        <v>2580</v>
      </c>
      <c r="C620" s="13" t="s">
        <v>2316</v>
      </c>
      <c r="D620" s="13" t="s">
        <v>2583</v>
      </c>
      <c r="E620" s="13"/>
      <c r="F620" s="11" t="s">
        <v>363</v>
      </c>
      <c r="G620" s="14">
        <v>8</v>
      </c>
      <c r="H620" s="14"/>
      <c r="I620" s="14"/>
      <c r="J620" s="31"/>
    </row>
    <row r="621" ht="70" customHeight="1" spans="1:10">
      <c r="A621" s="10">
        <v>388</v>
      </c>
      <c r="B621" s="13" t="s">
        <v>2582</v>
      </c>
      <c r="C621" s="13" t="s">
        <v>2316</v>
      </c>
      <c r="D621" s="13" t="s">
        <v>2585</v>
      </c>
      <c r="E621" s="13"/>
      <c r="F621" s="11" t="s">
        <v>363</v>
      </c>
      <c r="G621" s="14">
        <v>12</v>
      </c>
      <c r="H621" s="14"/>
      <c r="I621" s="14"/>
      <c r="J621" s="31"/>
    </row>
    <row r="622" ht="70" customHeight="1" spans="1:10">
      <c r="A622" s="10">
        <v>389</v>
      </c>
      <c r="B622" s="13" t="s">
        <v>2584</v>
      </c>
      <c r="C622" s="13" t="s">
        <v>2316</v>
      </c>
      <c r="D622" s="13" t="s">
        <v>2587</v>
      </c>
      <c r="E622" s="13"/>
      <c r="F622" s="11" t="s">
        <v>363</v>
      </c>
      <c r="G622" s="14">
        <v>8</v>
      </c>
      <c r="H622" s="14"/>
      <c r="I622" s="14"/>
      <c r="J622" s="31"/>
    </row>
    <row r="623" ht="70" customHeight="1" spans="1:10">
      <c r="A623" s="10">
        <v>390</v>
      </c>
      <c r="B623" s="13" t="s">
        <v>2586</v>
      </c>
      <c r="C623" s="13" t="s">
        <v>2316</v>
      </c>
      <c r="D623" s="13" t="s">
        <v>2589</v>
      </c>
      <c r="E623" s="13"/>
      <c r="F623" s="11" t="s">
        <v>363</v>
      </c>
      <c r="G623" s="14">
        <v>5</v>
      </c>
      <c r="H623" s="14"/>
      <c r="I623" s="14"/>
      <c r="J623" s="31"/>
    </row>
    <row r="624" ht="70" customHeight="1" spans="1:10">
      <c r="A624" s="10">
        <v>391</v>
      </c>
      <c r="B624" s="13" t="s">
        <v>2588</v>
      </c>
      <c r="C624" s="13" t="s">
        <v>2316</v>
      </c>
      <c r="D624" s="13" t="s">
        <v>2591</v>
      </c>
      <c r="E624" s="13"/>
      <c r="F624" s="11" t="s">
        <v>363</v>
      </c>
      <c r="G624" s="14">
        <v>6</v>
      </c>
      <c r="H624" s="14"/>
      <c r="I624" s="14"/>
      <c r="J624" s="31"/>
    </row>
    <row r="625" ht="70" customHeight="1" spans="1:10">
      <c r="A625" s="10">
        <v>392</v>
      </c>
      <c r="B625" s="13" t="s">
        <v>2590</v>
      </c>
      <c r="C625" s="13" t="s">
        <v>2316</v>
      </c>
      <c r="D625" s="13" t="s">
        <v>2593</v>
      </c>
      <c r="E625" s="13"/>
      <c r="F625" s="11" t="s">
        <v>363</v>
      </c>
      <c r="G625" s="14">
        <v>5</v>
      </c>
      <c r="H625" s="14"/>
      <c r="I625" s="14"/>
      <c r="J625" s="31"/>
    </row>
    <row r="626" ht="70" customHeight="1" spans="1:10">
      <c r="A626" s="10">
        <v>393</v>
      </c>
      <c r="B626" s="13" t="s">
        <v>2594</v>
      </c>
      <c r="C626" s="13" t="s">
        <v>2595</v>
      </c>
      <c r="D626" s="13" t="s">
        <v>2596</v>
      </c>
      <c r="E626" s="13"/>
      <c r="F626" s="11" t="s">
        <v>619</v>
      </c>
      <c r="G626" s="14">
        <v>1</v>
      </c>
      <c r="H626" s="14"/>
      <c r="I626" s="14"/>
      <c r="J626" s="31"/>
    </row>
    <row r="627" ht="70" customHeight="1" spans="1:10">
      <c r="A627" s="10">
        <v>394</v>
      </c>
      <c r="B627" s="13" t="s">
        <v>2597</v>
      </c>
      <c r="C627" s="13" t="s">
        <v>2598</v>
      </c>
      <c r="D627" s="13" t="s">
        <v>2599</v>
      </c>
      <c r="E627" s="13"/>
      <c r="F627" s="11" t="s">
        <v>635</v>
      </c>
      <c r="G627" s="14">
        <v>1</v>
      </c>
      <c r="H627" s="14"/>
      <c r="I627" s="14"/>
      <c r="J627" s="31"/>
    </row>
    <row r="628" ht="46" customHeight="1" spans="1:10">
      <c r="A628" s="10">
        <v>395</v>
      </c>
      <c r="B628" s="13" t="s">
        <v>2600</v>
      </c>
      <c r="C628" s="13" t="s">
        <v>2601</v>
      </c>
      <c r="D628" s="13" t="s">
        <v>2602</v>
      </c>
      <c r="E628" s="13"/>
      <c r="F628" s="11" t="s">
        <v>635</v>
      </c>
      <c r="G628" s="14">
        <v>1</v>
      </c>
      <c r="H628" s="14"/>
      <c r="I628" s="14"/>
      <c r="J628" s="31"/>
    </row>
    <row r="629" ht="70" customHeight="1" spans="1:10">
      <c r="A629" s="10">
        <v>396</v>
      </c>
      <c r="B629" s="13" t="s">
        <v>2603</v>
      </c>
      <c r="C629" s="13" t="s">
        <v>645</v>
      </c>
      <c r="D629" s="13" t="s">
        <v>2301</v>
      </c>
      <c r="E629" s="13"/>
      <c r="F629" s="11" t="s">
        <v>363</v>
      </c>
      <c r="G629" s="14">
        <v>2</v>
      </c>
      <c r="H629" s="14"/>
      <c r="I629" s="14"/>
      <c r="J629" s="31"/>
    </row>
    <row r="630" ht="70" customHeight="1" spans="1:10">
      <c r="A630" s="10">
        <v>397</v>
      </c>
      <c r="B630" s="13" t="s">
        <v>2604</v>
      </c>
      <c r="C630" s="13" t="s">
        <v>645</v>
      </c>
      <c r="D630" s="13" t="s">
        <v>2306</v>
      </c>
      <c r="E630" s="13"/>
      <c r="F630" s="11" t="s">
        <v>363</v>
      </c>
      <c r="G630" s="14">
        <v>8</v>
      </c>
      <c r="H630" s="14"/>
      <c r="I630" s="14"/>
      <c r="J630" s="31"/>
    </row>
    <row r="631" ht="24.25" customHeight="1" spans="1:10">
      <c r="A631" s="32" t="s">
        <v>1207</v>
      </c>
      <c r="B631" s="33"/>
      <c r="C631" s="33"/>
      <c r="D631" s="33"/>
      <c r="E631" s="33"/>
      <c r="F631" s="33"/>
      <c r="G631" s="33"/>
      <c r="H631" s="33"/>
      <c r="I631" s="33"/>
      <c r="J631" s="34"/>
    </row>
    <row r="632" ht="35.5" customHeight="1" spans="1:10">
      <c r="A632" s="2" t="s">
        <v>1178</v>
      </c>
      <c r="B632" s="2"/>
      <c r="C632" s="2"/>
      <c r="D632" s="2"/>
      <c r="E632" s="2"/>
      <c r="F632" s="2"/>
      <c r="G632" s="2"/>
      <c r="H632" s="3"/>
      <c r="I632" s="3"/>
      <c r="J632" s="3"/>
    </row>
    <row r="633" ht="34" customHeight="1" spans="1:10">
      <c r="A633" s="4" t="s">
        <v>3163</v>
      </c>
      <c r="B633" s="4"/>
      <c r="C633" s="4"/>
      <c r="D633" s="4"/>
      <c r="E633" s="4" t="s">
        <v>21</v>
      </c>
      <c r="F633" s="4"/>
      <c r="G633" s="4"/>
      <c r="H633" s="6" t="s">
        <v>3216</v>
      </c>
      <c r="I633" s="6"/>
      <c r="J633" s="6"/>
    </row>
    <row r="634" ht="17" customHeight="1" spans="1:10">
      <c r="A634" s="7" t="s">
        <v>23</v>
      </c>
      <c r="B634" s="8" t="s">
        <v>1181</v>
      </c>
      <c r="C634" s="8" t="s">
        <v>241</v>
      </c>
      <c r="D634" s="8" t="s">
        <v>1182</v>
      </c>
      <c r="E634" s="8"/>
      <c r="F634" s="8" t="s">
        <v>1183</v>
      </c>
      <c r="G634" s="8" t="s">
        <v>1184</v>
      </c>
      <c r="H634" s="8"/>
      <c r="I634" s="8" t="s">
        <v>1185</v>
      </c>
      <c r="J634" s="9"/>
    </row>
    <row r="635" ht="17" customHeight="1" spans="1:10">
      <c r="A635" s="10"/>
      <c r="B635" s="11"/>
      <c r="C635" s="11"/>
      <c r="D635" s="11"/>
      <c r="E635" s="11"/>
      <c r="F635" s="11"/>
      <c r="G635" s="11"/>
      <c r="H635" s="11"/>
      <c r="I635" s="11" t="s">
        <v>1186</v>
      </c>
      <c r="J635" s="12" t="s">
        <v>1187</v>
      </c>
    </row>
    <row r="636" ht="70" customHeight="1" spans="1:10">
      <c r="A636" s="10">
        <v>398</v>
      </c>
      <c r="B636" s="13" t="s">
        <v>2606</v>
      </c>
      <c r="C636" s="13" t="s">
        <v>645</v>
      </c>
      <c r="D636" s="13" t="s">
        <v>2405</v>
      </c>
      <c r="E636" s="13"/>
      <c r="F636" s="11" t="s">
        <v>363</v>
      </c>
      <c r="G636" s="14">
        <v>6</v>
      </c>
      <c r="H636" s="14"/>
      <c r="I636" s="14"/>
      <c r="J636" s="31"/>
    </row>
    <row r="637" ht="70" customHeight="1" spans="1:10">
      <c r="A637" s="10">
        <v>399</v>
      </c>
      <c r="B637" s="13" t="s">
        <v>2607</v>
      </c>
      <c r="C637" s="13" t="s">
        <v>645</v>
      </c>
      <c r="D637" s="13" t="s">
        <v>2407</v>
      </c>
      <c r="E637" s="13"/>
      <c r="F637" s="11" t="s">
        <v>363</v>
      </c>
      <c r="G637" s="14">
        <v>2</v>
      </c>
      <c r="H637" s="14"/>
      <c r="I637" s="14"/>
      <c r="J637" s="31"/>
    </row>
    <row r="638" ht="82" customHeight="1" spans="1:10">
      <c r="A638" s="10">
        <v>400</v>
      </c>
      <c r="B638" s="13" t="s">
        <v>2608</v>
      </c>
      <c r="C638" s="13" t="s">
        <v>645</v>
      </c>
      <c r="D638" s="13" t="s">
        <v>2609</v>
      </c>
      <c r="E638" s="13"/>
      <c r="F638" s="11" t="s">
        <v>363</v>
      </c>
      <c r="G638" s="14">
        <v>5</v>
      </c>
      <c r="H638" s="14"/>
      <c r="I638" s="14"/>
      <c r="J638" s="31"/>
    </row>
    <row r="639" ht="70" customHeight="1" spans="1:10">
      <c r="A639" s="10">
        <v>401</v>
      </c>
      <c r="B639" s="13" t="s">
        <v>2610</v>
      </c>
      <c r="C639" s="13" t="s">
        <v>645</v>
      </c>
      <c r="D639" s="13" t="s">
        <v>2310</v>
      </c>
      <c r="E639" s="13"/>
      <c r="F639" s="11" t="s">
        <v>363</v>
      </c>
      <c r="G639" s="14">
        <v>3</v>
      </c>
      <c r="H639" s="14"/>
      <c r="I639" s="14"/>
      <c r="J639" s="31"/>
    </row>
    <row r="640" ht="70" customHeight="1" spans="1:10">
      <c r="A640" s="10">
        <v>402</v>
      </c>
      <c r="B640" s="13" t="s">
        <v>2611</v>
      </c>
      <c r="C640" s="13" t="s">
        <v>645</v>
      </c>
      <c r="D640" s="13" t="s">
        <v>2314</v>
      </c>
      <c r="E640" s="13"/>
      <c r="F640" s="11" t="s">
        <v>363</v>
      </c>
      <c r="G640" s="14">
        <v>8</v>
      </c>
      <c r="H640" s="14"/>
      <c r="I640" s="14"/>
      <c r="J640" s="31"/>
    </row>
    <row r="641" ht="70" customHeight="1" spans="1:10">
      <c r="A641" s="10">
        <v>403</v>
      </c>
      <c r="B641" s="13" t="s">
        <v>2612</v>
      </c>
      <c r="C641" s="13" t="s">
        <v>645</v>
      </c>
      <c r="D641" s="13" t="s">
        <v>2413</v>
      </c>
      <c r="E641" s="13"/>
      <c r="F641" s="11" t="s">
        <v>363</v>
      </c>
      <c r="G641" s="14">
        <v>3</v>
      </c>
      <c r="H641" s="14"/>
      <c r="I641" s="14"/>
      <c r="J641" s="31"/>
    </row>
    <row r="642" ht="70" customHeight="1" spans="1:10">
      <c r="A642" s="10">
        <v>404</v>
      </c>
      <c r="B642" s="13" t="s">
        <v>2613</v>
      </c>
      <c r="C642" s="13" t="s">
        <v>645</v>
      </c>
      <c r="D642" s="13" t="s">
        <v>2416</v>
      </c>
      <c r="E642" s="13"/>
      <c r="F642" s="11" t="s">
        <v>363</v>
      </c>
      <c r="G642" s="14">
        <v>2</v>
      </c>
      <c r="H642" s="14"/>
      <c r="I642" s="14"/>
      <c r="J642" s="31"/>
    </row>
    <row r="643" ht="94" customHeight="1" spans="1:10">
      <c r="A643" s="10">
        <v>405</v>
      </c>
      <c r="B643" s="13" t="s">
        <v>2712</v>
      </c>
      <c r="C643" s="13" t="s">
        <v>704</v>
      </c>
      <c r="D643" s="13" t="s">
        <v>2381</v>
      </c>
      <c r="E643" s="13"/>
      <c r="F643" s="11" t="s">
        <v>706</v>
      </c>
      <c r="G643" s="14">
        <v>791.14</v>
      </c>
      <c r="H643" s="14"/>
      <c r="I643" s="14"/>
      <c r="J643" s="31"/>
    </row>
    <row r="644" ht="70" customHeight="1" spans="1:10">
      <c r="A644" s="10">
        <v>406</v>
      </c>
      <c r="B644" s="13" t="s">
        <v>3217</v>
      </c>
      <c r="C644" s="13" t="s">
        <v>709</v>
      </c>
      <c r="D644" s="13" t="s">
        <v>2379</v>
      </c>
      <c r="E644" s="13"/>
      <c r="F644" s="11" t="s">
        <v>706</v>
      </c>
      <c r="G644" s="14">
        <v>791.14</v>
      </c>
      <c r="H644" s="14"/>
      <c r="I644" s="14"/>
      <c r="J644" s="31"/>
    </row>
    <row r="645" ht="23.5" customHeight="1" spans="1:10">
      <c r="A645" s="10"/>
      <c r="B645" s="13"/>
      <c r="C645" s="13" t="s">
        <v>2616</v>
      </c>
      <c r="D645" s="13"/>
      <c r="E645" s="13"/>
      <c r="F645" s="13"/>
      <c r="G645" s="14"/>
      <c r="H645" s="14"/>
      <c r="I645" s="14"/>
      <c r="J645" s="30"/>
    </row>
    <row r="646" ht="94" customHeight="1" spans="1:10">
      <c r="A646" s="10">
        <v>407</v>
      </c>
      <c r="B646" s="13" t="s">
        <v>2617</v>
      </c>
      <c r="C646" s="13" t="s">
        <v>2618</v>
      </c>
      <c r="D646" s="13" t="s">
        <v>2619</v>
      </c>
      <c r="E646" s="13"/>
      <c r="F646" s="11" t="s">
        <v>363</v>
      </c>
      <c r="G646" s="14">
        <v>2913</v>
      </c>
      <c r="H646" s="14"/>
      <c r="I646" s="14"/>
      <c r="J646" s="31"/>
    </row>
    <row r="647" ht="24.25" customHeight="1" spans="1:10">
      <c r="A647" s="32" t="s">
        <v>1207</v>
      </c>
      <c r="B647" s="33"/>
      <c r="C647" s="33"/>
      <c r="D647" s="33"/>
      <c r="E647" s="33"/>
      <c r="F647" s="33"/>
      <c r="G647" s="33"/>
      <c r="H647" s="33"/>
      <c r="I647" s="33"/>
      <c r="J647" s="34"/>
    </row>
    <row r="648" ht="35.5" customHeight="1" spans="1:10">
      <c r="A648" s="2" t="s">
        <v>1178</v>
      </c>
      <c r="B648" s="2"/>
      <c r="C648" s="2"/>
      <c r="D648" s="2"/>
      <c r="E648" s="2"/>
      <c r="F648" s="2"/>
      <c r="G648" s="2"/>
      <c r="H648" s="3"/>
      <c r="I648" s="3"/>
      <c r="J648" s="3"/>
    </row>
    <row r="649" ht="34" customHeight="1" spans="1:10">
      <c r="A649" s="4" t="s">
        <v>3163</v>
      </c>
      <c r="B649" s="4"/>
      <c r="C649" s="4"/>
      <c r="D649" s="4"/>
      <c r="E649" s="4" t="s">
        <v>21</v>
      </c>
      <c r="F649" s="4"/>
      <c r="G649" s="4"/>
      <c r="H649" s="6" t="s">
        <v>3218</v>
      </c>
      <c r="I649" s="6"/>
      <c r="J649" s="6"/>
    </row>
    <row r="650" ht="17" customHeight="1" spans="1:10">
      <c r="A650" s="7" t="s">
        <v>23</v>
      </c>
      <c r="B650" s="8" t="s">
        <v>1181</v>
      </c>
      <c r="C650" s="8" t="s">
        <v>241</v>
      </c>
      <c r="D650" s="8" t="s">
        <v>1182</v>
      </c>
      <c r="E650" s="8"/>
      <c r="F650" s="8" t="s">
        <v>1183</v>
      </c>
      <c r="G650" s="8" t="s">
        <v>1184</v>
      </c>
      <c r="H650" s="8"/>
      <c r="I650" s="8" t="s">
        <v>1185</v>
      </c>
      <c r="J650" s="9"/>
    </row>
    <row r="651" ht="17" customHeight="1" spans="1:10">
      <c r="A651" s="10"/>
      <c r="B651" s="11"/>
      <c r="C651" s="11"/>
      <c r="D651" s="11"/>
      <c r="E651" s="11"/>
      <c r="F651" s="11"/>
      <c r="G651" s="11"/>
      <c r="H651" s="11"/>
      <c r="I651" s="11" t="s">
        <v>1186</v>
      </c>
      <c r="J651" s="12" t="s">
        <v>1187</v>
      </c>
    </row>
    <row r="652" ht="142" customHeight="1" spans="1:10">
      <c r="A652" s="10">
        <v>408</v>
      </c>
      <c r="B652" s="13" t="s">
        <v>2621</v>
      </c>
      <c r="C652" s="13" t="s">
        <v>609</v>
      </c>
      <c r="D652" s="13" t="s">
        <v>2622</v>
      </c>
      <c r="E652" s="13"/>
      <c r="F652" s="11" t="s">
        <v>297</v>
      </c>
      <c r="G652" s="14">
        <v>45.4</v>
      </c>
      <c r="H652" s="14"/>
      <c r="I652" s="14"/>
      <c r="J652" s="31"/>
    </row>
    <row r="653" ht="142" customHeight="1" spans="1:10">
      <c r="A653" s="10">
        <v>409</v>
      </c>
      <c r="B653" s="13" t="s">
        <v>2623</v>
      </c>
      <c r="C653" s="13" t="s">
        <v>609</v>
      </c>
      <c r="D653" s="13" t="s">
        <v>2624</v>
      </c>
      <c r="E653" s="13"/>
      <c r="F653" s="11" t="s">
        <v>297</v>
      </c>
      <c r="G653" s="14">
        <v>476.8</v>
      </c>
      <c r="H653" s="14"/>
      <c r="I653" s="14"/>
      <c r="J653" s="31"/>
    </row>
    <row r="654" ht="142" customHeight="1" spans="1:10">
      <c r="A654" s="10">
        <v>410</v>
      </c>
      <c r="B654" s="13" t="s">
        <v>2625</v>
      </c>
      <c r="C654" s="13" t="s">
        <v>609</v>
      </c>
      <c r="D654" s="13" t="s">
        <v>2626</v>
      </c>
      <c r="E654" s="13"/>
      <c r="F654" s="11" t="s">
        <v>297</v>
      </c>
      <c r="G654" s="14">
        <v>3433.6</v>
      </c>
      <c r="H654" s="14"/>
      <c r="I654" s="14"/>
      <c r="J654" s="31"/>
    </row>
    <row r="655" ht="142" customHeight="1" spans="1:10">
      <c r="A655" s="10">
        <v>411</v>
      </c>
      <c r="B655" s="13" t="s">
        <v>2627</v>
      </c>
      <c r="C655" s="13" t="s">
        <v>609</v>
      </c>
      <c r="D655" s="13" t="s">
        <v>2628</v>
      </c>
      <c r="E655" s="13"/>
      <c r="F655" s="11" t="s">
        <v>297</v>
      </c>
      <c r="G655" s="14">
        <v>3158.4</v>
      </c>
      <c r="H655" s="14"/>
      <c r="I655" s="14"/>
      <c r="J655" s="31"/>
    </row>
    <row r="656" ht="142" customHeight="1" spans="1:10">
      <c r="A656" s="10">
        <v>412</v>
      </c>
      <c r="B656" s="13" t="s">
        <v>2629</v>
      </c>
      <c r="C656" s="13" t="s">
        <v>609</v>
      </c>
      <c r="D656" s="13" t="s">
        <v>2630</v>
      </c>
      <c r="E656" s="13"/>
      <c r="F656" s="11" t="s">
        <v>297</v>
      </c>
      <c r="G656" s="14">
        <v>4617.6</v>
      </c>
      <c r="H656" s="14"/>
      <c r="I656" s="14"/>
      <c r="J656" s="31"/>
    </row>
    <row r="657" ht="24.25" customHeight="1" spans="1:10">
      <c r="A657" s="32" t="s">
        <v>1207</v>
      </c>
      <c r="B657" s="33"/>
      <c r="C657" s="33"/>
      <c r="D657" s="33"/>
      <c r="E657" s="33"/>
      <c r="F657" s="33"/>
      <c r="G657" s="33"/>
      <c r="H657" s="33"/>
      <c r="I657" s="33"/>
      <c r="J657" s="34"/>
    </row>
    <row r="658" ht="35.5" customHeight="1" spans="1:10">
      <c r="A658" s="2" t="s">
        <v>1178</v>
      </c>
      <c r="B658" s="2"/>
      <c r="C658" s="2"/>
      <c r="D658" s="2"/>
      <c r="E658" s="2"/>
      <c r="F658" s="2"/>
      <c r="G658" s="2"/>
      <c r="H658" s="3"/>
      <c r="I658" s="3"/>
      <c r="J658" s="3"/>
    </row>
    <row r="659" ht="34" customHeight="1" spans="1:10">
      <c r="A659" s="4" t="s">
        <v>3163</v>
      </c>
      <c r="B659" s="4"/>
      <c r="C659" s="4"/>
      <c r="D659" s="4"/>
      <c r="E659" s="4" t="s">
        <v>21</v>
      </c>
      <c r="F659" s="4"/>
      <c r="G659" s="4"/>
      <c r="H659" s="6" t="s">
        <v>3219</v>
      </c>
      <c r="I659" s="6"/>
      <c r="J659" s="6"/>
    </row>
    <row r="660" ht="17" customHeight="1" spans="1:10">
      <c r="A660" s="7" t="s">
        <v>23</v>
      </c>
      <c r="B660" s="8" t="s">
        <v>1181</v>
      </c>
      <c r="C660" s="8" t="s">
        <v>241</v>
      </c>
      <c r="D660" s="8" t="s">
        <v>1182</v>
      </c>
      <c r="E660" s="8"/>
      <c r="F660" s="8" t="s">
        <v>1183</v>
      </c>
      <c r="G660" s="8" t="s">
        <v>1184</v>
      </c>
      <c r="H660" s="8"/>
      <c r="I660" s="8" t="s">
        <v>1185</v>
      </c>
      <c r="J660" s="9"/>
    </row>
    <row r="661" ht="17" customHeight="1" spans="1:10">
      <c r="A661" s="10"/>
      <c r="B661" s="11"/>
      <c r="C661" s="11"/>
      <c r="D661" s="11"/>
      <c r="E661" s="11"/>
      <c r="F661" s="11"/>
      <c r="G661" s="11"/>
      <c r="H661" s="11"/>
      <c r="I661" s="11" t="s">
        <v>1186</v>
      </c>
      <c r="J661" s="12" t="s">
        <v>1187</v>
      </c>
    </row>
    <row r="662" ht="142" customHeight="1" spans="1:10">
      <c r="A662" s="10">
        <v>413</v>
      </c>
      <c r="B662" s="13" t="s">
        <v>2632</v>
      </c>
      <c r="C662" s="13" t="s">
        <v>609</v>
      </c>
      <c r="D662" s="13" t="s">
        <v>2572</v>
      </c>
      <c r="E662" s="13"/>
      <c r="F662" s="11" t="s">
        <v>297</v>
      </c>
      <c r="G662" s="14">
        <v>1100.8</v>
      </c>
      <c r="H662" s="14"/>
      <c r="I662" s="14"/>
      <c r="J662" s="31"/>
    </row>
    <row r="663" ht="142" customHeight="1" spans="1:10">
      <c r="A663" s="10">
        <v>414</v>
      </c>
      <c r="B663" s="13" t="s">
        <v>2633</v>
      </c>
      <c r="C663" s="13" t="s">
        <v>609</v>
      </c>
      <c r="D663" s="13" t="s">
        <v>2634</v>
      </c>
      <c r="E663" s="13"/>
      <c r="F663" s="11" t="s">
        <v>297</v>
      </c>
      <c r="G663" s="14">
        <v>396.8</v>
      </c>
      <c r="H663" s="14"/>
      <c r="I663" s="14"/>
      <c r="J663" s="31"/>
    </row>
    <row r="664" ht="154" customHeight="1" spans="1:10">
      <c r="A664" s="10">
        <v>415</v>
      </c>
      <c r="B664" s="13" t="s">
        <v>2635</v>
      </c>
      <c r="C664" s="13" t="s">
        <v>609</v>
      </c>
      <c r="D664" s="13" t="s">
        <v>2574</v>
      </c>
      <c r="E664" s="13"/>
      <c r="F664" s="11" t="s">
        <v>297</v>
      </c>
      <c r="G664" s="14">
        <v>460.8</v>
      </c>
      <c r="H664" s="14"/>
      <c r="I664" s="14"/>
      <c r="J664" s="31"/>
    </row>
    <row r="665" ht="154" customHeight="1" spans="1:10">
      <c r="A665" s="10">
        <v>416</v>
      </c>
      <c r="B665" s="13" t="s">
        <v>2636</v>
      </c>
      <c r="C665" s="13" t="s">
        <v>609</v>
      </c>
      <c r="D665" s="13" t="s">
        <v>2576</v>
      </c>
      <c r="E665" s="13"/>
      <c r="F665" s="11" t="s">
        <v>297</v>
      </c>
      <c r="G665" s="14">
        <v>797.6</v>
      </c>
      <c r="H665" s="14"/>
      <c r="I665" s="14"/>
      <c r="J665" s="31"/>
    </row>
    <row r="666" ht="154" customHeight="1" spans="1:10">
      <c r="A666" s="10">
        <v>417</v>
      </c>
      <c r="B666" s="13" t="s">
        <v>2637</v>
      </c>
      <c r="C666" s="13" t="s">
        <v>609</v>
      </c>
      <c r="D666" s="13" t="s">
        <v>2578</v>
      </c>
      <c r="E666" s="13"/>
      <c r="F666" s="11" t="s">
        <v>297</v>
      </c>
      <c r="G666" s="14">
        <v>554.4</v>
      </c>
      <c r="H666" s="14"/>
      <c r="I666" s="14"/>
      <c r="J666" s="31"/>
    </row>
    <row r="667" ht="24.25" customHeight="1" spans="1:10">
      <c r="A667" s="32" t="s">
        <v>1207</v>
      </c>
      <c r="B667" s="33"/>
      <c r="C667" s="33"/>
      <c r="D667" s="33"/>
      <c r="E667" s="33"/>
      <c r="F667" s="33"/>
      <c r="G667" s="33"/>
      <c r="H667" s="33"/>
      <c r="I667" s="33"/>
      <c r="J667" s="34"/>
    </row>
    <row r="668" ht="35.5" customHeight="1" spans="1:10">
      <c r="A668" s="2" t="s">
        <v>1178</v>
      </c>
      <c r="B668" s="2"/>
      <c r="C668" s="2"/>
      <c r="D668" s="2"/>
      <c r="E668" s="2"/>
      <c r="F668" s="2"/>
      <c r="G668" s="2"/>
      <c r="H668" s="3"/>
      <c r="I668" s="3"/>
      <c r="J668" s="3"/>
    </row>
    <row r="669" ht="34" customHeight="1" spans="1:10">
      <c r="A669" s="4" t="s">
        <v>3163</v>
      </c>
      <c r="B669" s="4"/>
      <c r="C669" s="4"/>
      <c r="D669" s="4"/>
      <c r="E669" s="4" t="s">
        <v>21</v>
      </c>
      <c r="F669" s="4"/>
      <c r="G669" s="4"/>
      <c r="H669" s="6" t="s">
        <v>3220</v>
      </c>
      <c r="I669" s="6"/>
      <c r="J669" s="6"/>
    </row>
    <row r="670" ht="17" customHeight="1" spans="1:10">
      <c r="A670" s="7" t="s">
        <v>23</v>
      </c>
      <c r="B670" s="8" t="s">
        <v>1181</v>
      </c>
      <c r="C670" s="8" t="s">
        <v>241</v>
      </c>
      <c r="D670" s="8" t="s">
        <v>1182</v>
      </c>
      <c r="E670" s="8"/>
      <c r="F670" s="8" t="s">
        <v>1183</v>
      </c>
      <c r="G670" s="8" t="s">
        <v>1184</v>
      </c>
      <c r="H670" s="8"/>
      <c r="I670" s="8" t="s">
        <v>1185</v>
      </c>
      <c r="J670" s="9"/>
    </row>
    <row r="671" ht="17" customHeight="1" spans="1:10">
      <c r="A671" s="10"/>
      <c r="B671" s="11"/>
      <c r="C671" s="11"/>
      <c r="D671" s="11"/>
      <c r="E671" s="11"/>
      <c r="F671" s="11"/>
      <c r="G671" s="11"/>
      <c r="H671" s="11"/>
      <c r="I671" s="11" t="s">
        <v>1186</v>
      </c>
      <c r="J671" s="12" t="s">
        <v>1187</v>
      </c>
    </row>
    <row r="672" ht="154" customHeight="1" spans="1:10">
      <c r="A672" s="10">
        <v>418</v>
      </c>
      <c r="B672" s="13" t="s">
        <v>2639</v>
      </c>
      <c r="C672" s="13" t="s">
        <v>609</v>
      </c>
      <c r="D672" s="13" t="s">
        <v>2640</v>
      </c>
      <c r="E672" s="13"/>
      <c r="F672" s="11" t="s">
        <v>297</v>
      </c>
      <c r="G672" s="14">
        <v>5.3</v>
      </c>
      <c r="H672" s="14"/>
      <c r="I672" s="14"/>
      <c r="J672" s="31"/>
    </row>
    <row r="673" ht="82" customHeight="1" spans="1:10">
      <c r="A673" s="10">
        <v>419</v>
      </c>
      <c r="B673" s="13" t="s">
        <v>2641</v>
      </c>
      <c r="C673" s="13" t="s">
        <v>600</v>
      </c>
      <c r="D673" s="13" t="s">
        <v>2642</v>
      </c>
      <c r="E673" s="13"/>
      <c r="F673" s="11" t="s">
        <v>297</v>
      </c>
      <c r="G673" s="14">
        <v>54.42</v>
      </c>
      <c r="H673" s="14"/>
      <c r="I673" s="14"/>
      <c r="J673" s="31"/>
    </row>
    <row r="674" ht="82" customHeight="1" spans="1:10">
      <c r="A674" s="10">
        <v>420</v>
      </c>
      <c r="B674" s="13" t="s">
        <v>2643</v>
      </c>
      <c r="C674" s="13" t="s">
        <v>600</v>
      </c>
      <c r="D674" s="13" t="s">
        <v>2644</v>
      </c>
      <c r="E674" s="13"/>
      <c r="F674" s="11" t="s">
        <v>297</v>
      </c>
      <c r="G674" s="14">
        <v>23.46</v>
      </c>
      <c r="H674" s="14"/>
      <c r="I674" s="14"/>
      <c r="J674" s="31"/>
    </row>
    <row r="675" ht="70" customHeight="1" spans="1:10">
      <c r="A675" s="10">
        <v>421</v>
      </c>
      <c r="B675" s="13" t="s">
        <v>2592</v>
      </c>
      <c r="C675" s="13" t="s">
        <v>2316</v>
      </c>
      <c r="D675" s="13" t="s">
        <v>2646</v>
      </c>
      <c r="E675" s="13"/>
      <c r="F675" s="11" t="s">
        <v>363</v>
      </c>
      <c r="G675" s="14">
        <v>8</v>
      </c>
      <c r="H675" s="14"/>
      <c r="I675" s="14"/>
      <c r="J675" s="31"/>
    </row>
    <row r="676" ht="70" customHeight="1" spans="1:10">
      <c r="A676" s="10">
        <v>422</v>
      </c>
      <c r="B676" s="13" t="s">
        <v>2645</v>
      </c>
      <c r="C676" s="13" t="s">
        <v>2316</v>
      </c>
      <c r="D676" s="13" t="s">
        <v>2648</v>
      </c>
      <c r="E676" s="13"/>
      <c r="F676" s="11" t="s">
        <v>363</v>
      </c>
      <c r="G676" s="14">
        <v>2</v>
      </c>
      <c r="H676" s="14"/>
      <c r="I676" s="14"/>
      <c r="J676" s="31"/>
    </row>
    <row r="677" ht="94" customHeight="1" spans="1:10">
      <c r="A677" s="10">
        <v>423</v>
      </c>
      <c r="B677" s="13" t="s">
        <v>2649</v>
      </c>
      <c r="C677" s="13" t="s">
        <v>2650</v>
      </c>
      <c r="D677" s="13" t="s">
        <v>2651</v>
      </c>
      <c r="E677" s="13"/>
      <c r="F677" s="11" t="s">
        <v>363</v>
      </c>
      <c r="G677" s="14">
        <v>4</v>
      </c>
      <c r="H677" s="14"/>
      <c r="I677" s="14"/>
      <c r="J677" s="31"/>
    </row>
    <row r="678" ht="94" customHeight="1" spans="1:10">
      <c r="A678" s="10">
        <v>424</v>
      </c>
      <c r="B678" s="13" t="s">
        <v>2652</v>
      </c>
      <c r="C678" s="13" t="s">
        <v>2650</v>
      </c>
      <c r="D678" s="13" t="s">
        <v>2653</v>
      </c>
      <c r="E678" s="13"/>
      <c r="F678" s="11" t="s">
        <v>363</v>
      </c>
      <c r="G678" s="14">
        <v>6</v>
      </c>
      <c r="H678" s="14"/>
      <c r="I678" s="14"/>
      <c r="J678" s="31"/>
    </row>
    <row r="679" ht="94" customHeight="1" spans="1:10">
      <c r="A679" s="10">
        <v>425</v>
      </c>
      <c r="B679" s="13" t="s">
        <v>2654</v>
      </c>
      <c r="C679" s="13" t="s">
        <v>2650</v>
      </c>
      <c r="D679" s="13" t="s">
        <v>2655</v>
      </c>
      <c r="E679" s="13"/>
      <c r="F679" s="11" t="s">
        <v>363</v>
      </c>
      <c r="G679" s="14">
        <v>3</v>
      </c>
      <c r="H679" s="14"/>
      <c r="I679" s="14"/>
      <c r="J679" s="31"/>
    </row>
    <row r="680" ht="24.25" customHeight="1" spans="1:10">
      <c r="A680" s="32" t="s">
        <v>1207</v>
      </c>
      <c r="B680" s="33"/>
      <c r="C680" s="33"/>
      <c r="D680" s="33"/>
      <c r="E680" s="33"/>
      <c r="F680" s="33"/>
      <c r="G680" s="33"/>
      <c r="H680" s="33"/>
      <c r="I680" s="33"/>
      <c r="J680" s="34"/>
    </row>
    <row r="681" ht="35.5" customHeight="1" spans="1:10">
      <c r="A681" s="2" t="s">
        <v>1178</v>
      </c>
      <c r="B681" s="2"/>
      <c r="C681" s="2"/>
      <c r="D681" s="2"/>
      <c r="E681" s="2"/>
      <c r="F681" s="2"/>
      <c r="G681" s="2"/>
      <c r="H681" s="3"/>
      <c r="I681" s="3"/>
      <c r="J681" s="3"/>
    </row>
    <row r="682" ht="34" customHeight="1" spans="1:10">
      <c r="A682" s="4" t="s">
        <v>3163</v>
      </c>
      <c r="B682" s="4"/>
      <c r="C682" s="4"/>
      <c r="D682" s="4"/>
      <c r="E682" s="4" t="s">
        <v>21</v>
      </c>
      <c r="F682" s="4"/>
      <c r="G682" s="4"/>
      <c r="H682" s="6" t="s">
        <v>3221</v>
      </c>
      <c r="I682" s="6"/>
      <c r="J682" s="6"/>
    </row>
    <row r="683" ht="17" customHeight="1" spans="1:10">
      <c r="A683" s="7" t="s">
        <v>23</v>
      </c>
      <c r="B683" s="8" t="s">
        <v>1181</v>
      </c>
      <c r="C683" s="8" t="s">
        <v>241</v>
      </c>
      <c r="D683" s="8" t="s">
        <v>1182</v>
      </c>
      <c r="E683" s="8"/>
      <c r="F683" s="8" t="s">
        <v>1183</v>
      </c>
      <c r="G683" s="8" t="s">
        <v>1184</v>
      </c>
      <c r="H683" s="8"/>
      <c r="I683" s="8" t="s">
        <v>1185</v>
      </c>
      <c r="J683" s="9"/>
    </row>
    <row r="684" ht="17" customHeight="1" spans="1:10">
      <c r="A684" s="10"/>
      <c r="B684" s="11"/>
      <c r="C684" s="11"/>
      <c r="D684" s="11"/>
      <c r="E684" s="11"/>
      <c r="F684" s="11"/>
      <c r="G684" s="11"/>
      <c r="H684" s="11"/>
      <c r="I684" s="11" t="s">
        <v>1186</v>
      </c>
      <c r="J684" s="12" t="s">
        <v>1187</v>
      </c>
    </row>
    <row r="685" ht="94" customHeight="1" spans="1:10">
      <c r="A685" s="10">
        <v>426</v>
      </c>
      <c r="B685" s="13" t="s">
        <v>2657</v>
      </c>
      <c r="C685" s="13" t="s">
        <v>2650</v>
      </c>
      <c r="D685" s="13" t="s">
        <v>2658</v>
      </c>
      <c r="E685" s="13"/>
      <c r="F685" s="11" t="s">
        <v>363</v>
      </c>
      <c r="G685" s="14">
        <v>2</v>
      </c>
      <c r="H685" s="14"/>
      <c r="I685" s="14"/>
      <c r="J685" s="31"/>
    </row>
    <row r="686" ht="70" customHeight="1" spans="1:10">
      <c r="A686" s="10">
        <v>427</v>
      </c>
      <c r="B686" s="13" t="s">
        <v>2647</v>
      </c>
      <c r="C686" s="13" t="s">
        <v>2316</v>
      </c>
      <c r="D686" s="13" t="s">
        <v>2581</v>
      </c>
      <c r="E686" s="13"/>
      <c r="F686" s="11" t="s">
        <v>363</v>
      </c>
      <c r="G686" s="14">
        <v>6</v>
      </c>
      <c r="H686" s="14"/>
      <c r="I686" s="14"/>
      <c r="J686" s="31"/>
    </row>
    <row r="687" ht="70" customHeight="1" spans="1:10">
      <c r="A687" s="10">
        <v>428</v>
      </c>
      <c r="B687" s="13" t="s">
        <v>2659</v>
      </c>
      <c r="C687" s="13" t="s">
        <v>2316</v>
      </c>
      <c r="D687" s="13" t="s">
        <v>2583</v>
      </c>
      <c r="E687" s="13"/>
      <c r="F687" s="11" t="s">
        <v>363</v>
      </c>
      <c r="G687" s="14">
        <v>10</v>
      </c>
      <c r="H687" s="14"/>
      <c r="I687" s="14"/>
      <c r="J687" s="31"/>
    </row>
    <row r="688" ht="70" customHeight="1" spans="1:10">
      <c r="A688" s="10">
        <v>429</v>
      </c>
      <c r="B688" s="13" t="s">
        <v>2660</v>
      </c>
      <c r="C688" s="13" t="s">
        <v>2316</v>
      </c>
      <c r="D688" s="13" t="s">
        <v>2585</v>
      </c>
      <c r="E688" s="13"/>
      <c r="F688" s="11" t="s">
        <v>363</v>
      </c>
      <c r="G688" s="14">
        <v>12</v>
      </c>
      <c r="H688" s="14"/>
      <c r="I688" s="14"/>
      <c r="J688" s="31"/>
    </row>
    <row r="689" ht="70" customHeight="1" spans="1:10">
      <c r="A689" s="10">
        <v>430</v>
      </c>
      <c r="B689" s="13" t="s">
        <v>2661</v>
      </c>
      <c r="C689" s="13" t="s">
        <v>2316</v>
      </c>
      <c r="D689" s="13" t="s">
        <v>2587</v>
      </c>
      <c r="E689" s="13"/>
      <c r="F689" s="11" t="s">
        <v>363</v>
      </c>
      <c r="G689" s="14">
        <v>8</v>
      </c>
      <c r="H689" s="14"/>
      <c r="I689" s="14"/>
      <c r="J689" s="31"/>
    </row>
    <row r="690" ht="70" customHeight="1" spans="1:10">
      <c r="A690" s="10">
        <v>431</v>
      </c>
      <c r="B690" s="13" t="s">
        <v>2662</v>
      </c>
      <c r="C690" s="13" t="s">
        <v>2316</v>
      </c>
      <c r="D690" s="13" t="s">
        <v>2664</v>
      </c>
      <c r="E690" s="13"/>
      <c r="F690" s="11" t="s">
        <v>363</v>
      </c>
      <c r="G690" s="14">
        <v>9</v>
      </c>
      <c r="H690" s="14"/>
      <c r="I690" s="14"/>
      <c r="J690" s="31"/>
    </row>
    <row r="691" ht="70" customHeight="1" spans="1:10">
      <c r="A691" s="10">
        <v>432</v>
      </c>
      <c r="B691" s="13" t="s">
        <v>2663</v>
      </c>
      <c r="C691" s="13" t="s">
        <v>2316</v>
      </c>
      <c r="D691" s="13" t="s">
        <v>2666</v>
      </c>
      <c r="E691" s="13"/>
      <c r="F691" s="11" t="s">
        <v>363</v>
      </c>
      <c r="G691" s="14">
        <v>7</v>
      </c>
      <c r="H691" s="14"/>
      <c r="I691" s="14"/>
      <c r="J691" s="31"/>
    </row>
    <row r="692" ht="70" customHeight="1" spans="1:10">
      <c r="A692" s="10">
        <v>433</v>
      </c>
      <c r="B692" s="13" t="s">
        <v>2665</v>
      </c>
      <c r="C692" s="13" t="s">
        <v>2316</v>
      </c>
      <c r="D692" s="13" t="s">
        <v>2668</v>
      </c>
      <c r="E692" s="13"/>
      <c r="F692" s="11" t="s">
        <v>363</v>
      </c>
      <c r="G692" s="14">
        <v>10</v>
      </c>
      <c r="H692" s="14"/>
      <c r="I692" s="14"/>
      <c r="J692" s="31"/>
    </row>
    <row r="693" ht="70" customHeight="1" spans="1:10">
      <c r="A693" s="10">
        <v>434</v>
      </c>
      <c r="B693" s="13" t="s">
        <v>2667</v>
      </c>
      <c r="C693" s="13" t="s">
        <v>2316</v>
      </c>
      <c r="D693" s="13" t="s">
        <v>2670</v>
      </c>
      <c r="E693" s="13"/>
      <c r="F693" s="11" t="s">
        <v>363</v>
      </c>
      <c r="G693" s="14">
        <v>8</v>
      </c>
      <c r="H693" s="14"/>
      <c r="I693" s="14"/>
      <c r="J693" s="31"/>
    </row>
    <row r="694" ht="70" customHeight="1" spans="1:10">
      <c r="A694" s="10">
        <v>435</v>
      </c>
      <c r="B694" s="13" t="s">
        <v>2669</v>
      </c>
      <c r="C694" s="13" t="s">
        <v>2316</v>
      </c>
      <c r="D694" s="13" t="s">
        <v>2672</v>
      </c>
      <c r="E694" s="13"/>
      <c r="F694" s="11" t="s">
        <v>363</v>
      </c>
      <c r="G694" s="14">
        <v>2</v>
      </c>
      <c r="H694" s="14"/>
      <c r="I694" s="14"/>
      <c r="J694" s="31"/>
    </row>
    <row r="695" ht="70" customHeight="1" spans="1:10">
      <c r="A695" s="10">
        <v>436</v>
      </c>
      <c r="B695" s="13" t="s">
        <v>2671</v>
      </c>
      <c r="C695" s="13" t="s">
        <v>2316</v>
      </c>
      <c r="D695" s="13" t="s">
        <v>2589</v>
      </c>
      <c r="E695" s="13"/>
      <c r="F695" s="11" t="s">
        <v>363</v>
      </c>
      <c r="G695" s="14">
        <v>8</v>
      </c>
      <c r="H695" s="14"/>
      <c r="I695" s="14"/>
      <c r="J695" s="31"/>
    </row>
    <row r="696" ht="24.25" customHeight="1" spans="1:10">
      <c r="A696" s="32" t="s">
        <v>1207</v>
      </c>
      <c r="B696" s="33"/>
      <c r="C696" s="33"/>
      <c r="D696" s="33"/>
      <c r="E696" s="33"/>
      <c r="F696" s="33"/>
      <c r="G696" s="33"/>
      <c r="H696" s="33"/>
      <c r="I696" s="33"/>
      <c r="J696" s="34"/>
    </row>
    <row r="697" ht="35.5" customHeight="1" spans="1:10">
      <c r="A697" s="2" t="s">
        <v>1178</v>
      </c>
      <c r="B697" s="2"/>
      <c r="C697" s="2"/>
      <c r="D697" s="2"/>
      <c r="E697" s="2"/>
      <c r="F697" s="2"/>
      <c r="G697" s="2"/>
      <c r="H697" s="3"/>
      <c r="I697" s="3"/>
      <c r="J697" s="3"/>
    </row>
    <row r="698" ht="34" customHeight="1" spans="1:10">
      <c r="A698" s="4" t="s">
        <v>3163</v>
      </c>
      <c r="B698" s="4"/>
      <c r="C698" s="4"/>
      <c r="D698" s="4"/>
      <c r="E698" s="4" t="s">
        <v>21</v>
      </c>
      <c r="F698" s="4"/>
      <c r="G698" s="4"/>
      <c r="H698" s="6" t="s">
        <v>3222</v>
      </c>
      <c r="I698" s="6"/>
      <c r="J698" s="6"/>
    </row>
    <row r="699" ht="17" customHeight="1" spans="1:10">
      <c r="A699" s="7" t="s">
        <v>23</v>
      </c>
      <c r="B699" s="8" t="s">
        <v>1181</v>
      </c>
      <c r="C699" s="8" t="s">
        <v>241</v>
      </c>
      <c r="D699" s="8" t="s">
        <v>1182</v>
      </c>
      <c r="E699" s="8"/>
      <c r="F699" s="8" t="s">
        <v>1183</v>
      </c>
      <c r="G699" s="8" t="s">
        <v>1184</v>
      </c>
      <c r="H699" s="8"/>
      <c r="I699" s="8" t="s">
        <v>1185</v>
      </c>
      <c r="J699" s="9"/>
    </row>
    <row r="700" ht="17" customHeight="1" spans="1:10">
      <c r="A700" s="10"/>
      <c r="B700" s="11"/>
      <c r="C700" s="11"/>
      <c r="D700" s="11"/>
      <c r="E700" s="11"/>
      <c r="F700" s="11"/>
      <c r="G700" s="11"/>
      <c r="H700" s="11"/>
      <c r="I700" s="11" t="s">
        <v>1186</v>
      </c>
      <c r="J700" s="12" t="s">
        <v>1187</v>
      </c>
    </row>
    <row r="701" ht="70" customHeight="1" spans="1:10">
      <c r="A701" s="10">
        <v>437</v>
      </c>
      <c r="B701" s="13" t="s">
        <v>2673</v>
      </c>
      <c r="C701" s="13" t="s">
        <v>2316</v>
      </c>
      <c r="D701" s="13" t="s">
        <v>2342</v>
      </c>
      <c r="E701" s="13"/>
      <c r="F701" s="11" t="s">
        <v>363</v>
      </c>
      <c r="G701" s="14">
        <v>9</v>
      </c>
      <c r="H701" s="14"/>
      <c r="I701" s="14"/>
      <c r="J701" s="31"/>
    </row>
    <row r="702" ht="70" customHeight="1" spans="1:10">
      <c r="A702" s="10">
        <v>438</v>
      </c>
      <c r="B702" s="13" t="s">
        <v>2675</v>
      </c>
      <c r="C702" s="13" t="s">
        <v>2316</v>
      </c>
      <c r="D702" s="13" t="s">
        <v>2677</v>
      </c>
      <c r="E702" s="13"/>
      <c r="F702" s="11" t="s">
        <v>363</v>
      </c>
      <c r="G702" s="14">
        <v>4</v>
      </c>
      <c r="H702" s="14"/>
      <c r="I702" s="14"/>
      <c r="J702" s="31"/>
    </row>
    <row r="703" ht="70" customHeight="1" spans="1:10">
      <c r="A703" s="10">
        <v>439</v>
      </c>
      <c r="B703" s="13" t="s">
        <v>2676</v>
      </c>
      <c r="C703" s="13" t="s">
        <v>2316</v>
      </c>
      <c r="D703" s="13" t="s">
        <v>2679</v>
      </c>
      <c r="E703" s="13"/>
      <c r="F703" s="11" t="s">
        <v>363</v>
      </c>
      <c r="G703" s="14">
        <v>6</v>
      </c>
      <c r="H703" s="14"/>
      <c r="I703" s="14"/>
      <c r="J703" s="31"/>
    </row>
    <row r="704" ht="70" customHeight="1" spans="1:10">
      <c r="A704" s="10">
        <v>440</v>
      </c>
      <c r="B704" s="13" t="s">
        <v>2680</v>
      </c>
      <c r="C704" s="13" t="s">
        <v>2595</v>
      </c>
      <c r="D704" s="13" t="s">
        <v>2596</v>
      </c>
      <c r="E704" s="13"/>
      <c r="F704" s="11" t="s">
        <v>619</v>
      </c>
      <c r="G704" s="14">
        <v>1</v>
      </c>
      <c r="H704" s="14"/>
      <c r="I704" s="14"/>
      <c r="J704" s="31"/>
    </row>
    <row r="705" ht="94" customHeight="1" spans="1:10">
      <c r="A705" s="10">
        <v>441</v>
      </c>
      <c r="B705" s="13" t="s">
        <v>2681</v>
      </c>
      <c r="C705" s="13" t="s">
        <v>795</v>
      </c>
      <c r="D705" s="13" t="s">
        <v>2682</v>
      </c>
      <c r="E705" s="13"/>
      <c r="F705" s="11" t="s">
        <v>619</v>
      </c>
      <c r="G705" s="14">
        <v>8</v>
      </c>
      <c r="H705" s="14"/>
      <c r="I705" s="14"/>
      <c r="J705" s="31"/>
    </row>
    <row r="706" ht="94" customHeight="1" spans="1:10">
      <c r="A706" s="10">
        <v>442</v>
      </c>
      <c r="B706" s="13" t="s">
        <v>2683</v>
      </c>
      <c r="C706" s="13" t="s">
        <v>795</v>
      </c>
      <c r="D706" s="13" t="s">
        <v>2684</v>
      </c>
      <c r="E706" s="13"/>
      <c r="F706" s="11" t="s">
        <v>625</v>
      </c>
      <c r="G706" s="14">
        <v>5</v>
      </c>
      <c r="H706" s="14"/>
      <c r="I706" s="14"/>
      <c r="J706" s="31"/>
    </row>
    <row r="707" ht="70" customHeight="1" spans="1:10">
      <c r="A707" s="10">
        <v>443</v>
      </c>
      <c r="B707" s="13" t="s">
        <v>2685</v>
      </c>
      <c r="C707" s="13" t="s">
        <v>645</v>
      </c>
      <c r="D707" s="13" t="s">
        <v>2299</v>
      </c>
      <c r="E707" s="13"/>
      <c r="F707" s="11" t="s">
        <v>363</v>
      </c>
      <c r="G707" s="14">
        <v>8</v>
      </c>
      <c r="H707" s="14"/>
      <c r="I707" s="14"/>
      <c r="J707" s="31"/>
    </row>
    <row r="708" ht="70" customHeight="1" spans="1:10">
      <c r="A708" s="10">
        <v>444</v>
      </c>
      <c r="B708" s="13" t="s">
        <v>2686</v>
      </c>
      <c r="C708" s="13" t="s">
        <v>645</v>
      </c>
      <c r="D708" s="13" t="s">
        <v>2301</v>
      </c>
      <c r="E708" s="13"/>
      <c r="F708" s="11" t="s">
        <v>363</v>
      </c>
      <c r="G708" s="14">
        <v>12</v>
      </c>
      <c r="H708" s="14"/>
      <c r="I708" s="14"/>
      <c r="J708" s="31"/>
    </row>
    <row r="709" ht="70" customHeight="1" spans="1:10">
      <c r="A709" s="10">
        <v>445</v>
      </c>
      <c r="B709" s="13" t="s">
        <v>2687</v>
      </c>
      <c r="C709" s="13" t="s">
        <v>645</v>
      </c>
      <c r="D709" s="13" t="s">
        <v>2306</v>
      </c>
      <c r="E709" s="13"/>
      <c r="F709" s="11" t="s">
        <v>363</v>
      </c>
      <c r="G709" s="14">
        <v>6</v>
      </c>
      <c r="H709" s="14"/>
      <c r="I709" s="14"/>
      <c r="J709" s="31"/>
    </row>
    <row r="710" ht="70" customHeight="1" spans="1:10">
      <c r="A710" s="10">
        <v>446</v>
      </c>
      <c r="B710" s="13" t="s">
        <v>2688</v>
      </c>
      <c r="C710" s="13" t="s">
        <v>645</v>
      </c>
      <c r="D710" s="13" t="s">
        <v>2405</v>
      </c>
      <c r="E710" s="13"/>
      <c r="F710" s="11" t="s">
        <v>363</v>
      </c>
      <c r="G710" s="14">
        <v>8</v>
      </c>
      <c r="H710" s="14"/>
      <c r="I710" s="14"/>
      <c r="J710" s="31"/>
    </row>
    <row r="711" ht="70" customHeight="1" spans="1:10">
      <c r="A711" s="10">
        <v>447</v>
      </c>
      <c r="B711" s="13" t="s">
        <v>2689</v>
      </c>
      <c r="C711" s="13" t="s">
        <v>645</v>
      </c>
      <c r="D711" s="13" t="s">
        <v>2407</v>
      </c>
      <c r="E711" s="13"/>
      <c r="F711" s="11" t="s">
        <v>363</v>
      </c>
      <c r="G711" s="14">
        <v>2</v>
      </c>
      <c r="H711" s="14"/>
      <c r="I711" s="14"/>
      <c r="J711" s="31"/>
    </row>
    <row r="712" ht="24.25" customHeight="1" spans="1:10">
      <c r="A712" s="32" t="s">
        <v>1207</v>
      </c>
      <c r="B712" s="33"/>
      <c r="C712" s="33"/>
      <c r="D712" s="33"/>
      <c r="E712" s="33"/>
      <c r="F712" s="33"/>
      <c r="G712" s="33"/>
      <c r="H712" s="33"/>
      <c r="I712" s="33"/>
      <c r="J712" s="34"/>
    </row>
    <row r="713" ht="35.5" customHeight="1" spans="1:10">
      <c r="A713" s="2" t="s">
        <v>1178</v>
      </c>
      <c r="B713" s="2"/>
      <c r="C713" s="2"/>
      <c r="D713" s="2"/>
      <c r="E713" s="2"/>
      <c r="F713" s="2"/>
      <c r="G713" s="2"/>
      <c r="H713" s="3"/>
      <c r="I713" s="3"/>
      <c r="J713" s="3"/>
    </row>
    <row r="714" ht="34" customHeight="1" spans="1:10">
      <c r="A714" s="4" t="s">
        <v>3163</v>
      </c>
      <c r="B714" s="4"/>
      <c r="C714" s="4"/>
      <c r="D714" s="4"/>
      <c r="E714" s="4" t="s">
        <v>21</v>
      </c>
      <c r="F714" s="4"/>
      <c r="G714" s="4"/>
      <c r="H714" s="6" t="s">
        <v>3223</v>
      </c>
      <c r="I714" s="6"/>
      <c r="J714" s="6"/>
    </row>
    <row r="715" ht="17" customHeight="1" spans="1:10">
      <c r="A715" s="7" t="s">
        <v>23</v>
      </c>
      <c r="B715" s="8" t="s">
        <v>1181</v>
      </c>
      <c r="C715" s="8" t="s">
        <v>241</v>
      </c>
      <c r="D715" s="8" t="s">
        <v>1182</v>
      </c>
      <c r="E715" s="8"/>
      <c r="F715" s="8" t="s">
        <v>1183</v>
      </c>
      <c r="G715" s="8" t="s">
        <v>1184</v>
      </c>
      <c r="H715" s="8"/>
      <c r="I715" s="8" t="s">
        <v>1185</v>
      </c>
      <c r="J715" s="9"/>
    </row>
    <row r="716" ht="17" customHeight="1" spans="1:10">
      <c r="A716" s="10"/>
      <c r="B716" s="11"/>
      <c r="C716" s="11"/>
      <c r="D716" s="11"/>
      <c r="E716" s="11"/>
      <c r="F716" s="11"/>
      <c r="G716" s="11"/>
      <c r="H716" s="11"/>
      <c r="I716" s="11" t="s">
        <v>1186</v>
      </c>
      <c r="J716" s="12" t="s">
        <v>1187</v>
      </c>
    </row>
    <row r="717" ht="70" customHeight="1" spans="1:10">
      <c r="A717" s="10">
        <v>448</v>
      </c>
      <c r="B717" s="13" t="s">
        <v>2691</v>
      </c>
      <c r="C717" s="13" t="s">
        <v>645</v>
      </c>
      <c r="D717" s="13" t="s">
        <v>2308</v>
      </c>
      <c r="E717" s="13"/>
      <c r="F717" s="11" t="s">
        <v>363</v>
      </c>
      <c r="G717" s="14">
        <v>6</v>
      </c>
      <c r="H717" s="14"/>
      <c r="I717" s="14"/>
      <c r="J717" s="31"/>
    </row>
    <row r="718" ht="70" customHeight="1" spans="1:10">
      <c r="A718" s="10">
        <v>449</v>
      </c>
      <c r="B718" s="13" t="s">
        <v>2692</v>
      </c>
      <c r="C718" s="13" t="s">
        <v>645</v>
      </c>
      <c r="D718" s="13" t="s">
        <v>2310</v>
      </c>
      <c r="E718" s="13"/>
      <c r="F718" s="11" t="s">
        <v>363</v>
      </c>
      <c r="G718" s="14">
        <v>16</v>
      </c>
      <c r="H718" s="14"/>
      <c r="I718" s="14"/>
      <c r="J718" s="31"/>
    </row>
    <row r="719" ht="70" customHeight="1" spans="1:10">
      <c r="A719" s="10">
        <v>450</v>
      </c>
      <c r="B719" s="13" t="s">
        <v>2693</v>
      </c>
      <c r="C719" s="13" t="s">
        <v>645</v>
      </c>
      <c r="D719" s="13" t="s">
        <v>2314</v>
      </c>
      <c r="E719" s="13"/>
      <c r="F719" s="11" t="s">
        <v>363</v>
      </c>
      <c r="G719" s="14">
        <v>8</v>
      </c>
      <c r="H719" s="14"/>
      <c r="I719" s="14"/>
      <c r="J719" s="31"/>
    </row>
    <row r="720" ht="70" customHeight="1" spans="1:10">
      <c r="A720" s="10">
        <v>451</v>
      </c>
      <c r="B720" s="13" t="s">
        <v>2694</v>
      </c>
      <c r="C720" s="13" t="s">
        <v>645</v>
      </c>
      <c r="D720" s="13" t="s">
        <v>2413</v>
      </c>
      <c r="E720" s="13"/>
      <c r="F720" s="11" t="s">
        <v>363</v>
      </c>
      <c r="G720" s="14">
        <v>12</v>
      </c>
      <c r="H720" s="14"/>
      <c r="I720" s="14"/>
      <c r="J720" s="31"/>
    </row>
    <row r="721" ht="70" customHeight="1" spans="1:10">
      <c r="A721" s="10">
        <v>452</v>
      </c>
      <c r="B721" s="13" t="s">
        <v>2695</v>
      </c>
      <c r="C721" s="13" t="s">
        <v>645</v>
      </c>
      <c r="D721" s="13" t="s">
        <v>2416</v>
      </c>
      <c r="E721" s="13"/>
      <c r="F721" s="11" t="s">
        <v>363</v>
      </c>
      <c r="G721" s="14">
        <v>6</v>
      </c>
      <c r="H721" s="14"/>
      <c r="I721" s="14"/>
      <c r="J721" s="31"/>
    </row>
    <row r="722" ht="82" customHeight="1" spans="1:10">
      <c r="A722" s="10">
        <v>453</v>
      </c>
      <c r="B722" s="13" t="s">
        <v>2696</v>
      </c>
      <c r="C722" s="13" t="s">
        <v>645</v>
      </c>
      <c r="D722" s="13" t="s">
        <v>2697</v>
      </c>
      <c r="E722" s="13"/>
      <c r="F722" s="11" t="s">
        <v>363</v>
      </c>
      <c r="G722" s="14">
        <v>2</v>
      </c>
      <c r="H722" s="14"/>
      <c r="I722" s="14"/>
      <c r="J722" s="31"/>
    </row>
    <row r="723" ht="82" customHeight="1" spans="1:10">
      <c r="A723" s="10">
        <v>454</v>
      </c>
      <c r="B723" s="13" t="s">
        <v>2698</v>
      </c>
      <c r="C723" s="13" t="s">
        <v>645</v>
      </c>
      <c r="D723" s="13" t="s">
        <v>2699</v>
      </c>
      <c r="E723" s="13"/>
      <c r="F723" s="11" t="s">
        <v>363</v>
      </c>
      <c r="G723" s="14">
        <v>2</v>
      </c>
      <c r="H723" s="14"/>
      <c r="I723" s="14"/>
      <c r="J723" s="31"/>
    </row>
    <row r="724" ht="58" customHeight="1" spans="1:10">
      <c r="A724" s="10">
        <v>455</v>
      </c>
      <c r="B724" s="13" t="s">
        <v>2700</v>
      </c>
      <c r="C724" s="13" t="s">
        <v>2701</v>
      </c>
      <c r="D724" s="13" t="s">
        <v>2702</v>
      </c>
      <c r="E724" s="13"/>
      <c r="F724" s="11" t="s">
        <v>363</v>
      </c>
      <c r="G724" s="14">
        <v>5</v>
      </c>
      <c r="H724" s="14"/>
      <c r="I724" s="14"/>
      <c r="J724" s="31"/>
    </row>
    <row r="725" ht="58" customHeight="1" spans="1:10">
      <c r="A725" s="10">
        <v>456</v>
      </c>
      <c r="B725" s="13" t="s">
        <v>2703</v>
      </c>
      <c r="C725" s="13" t="s">
        <v>2701</v>
      </c>
      <c r="D725" s="13" t="s">
        <v>2704</v>
      </c>
      <c r="E725" s="13"/>
      <c r="F725" s="11" t="s">
        <v>363</v>
      </c>
      <c r="G725" s="14">
        <v>6</v>
      </c>
      <c r="H725" s="14"/>
      <c r="I725" s="14"/>
      <c r="J725" s="31"/>
    </row>
    <row r="726" ht="58" customHeight="1" spans="1:10">
      <c r="A726" s="10">
        <v>457</v>
      </c>
      <c r="B726" s="13" t="s">
        <v>2705</v>
      </c>
      <c r="C726" s="13" t="s">
        <v>2701</v>
      </c>
      <c r="D726" s="13" t="s">
        <v>2706</v>
      </c>
      <c r="E726" s="13"/>
      <c r="F726" s="11" t="s">
        <v>363</v>
      </c>
      <c r="G726" s="14">
        <v>8</v>
      </c>
      <c r="H726" s="14"/>
      <c r="I726" s="14"/>
      <c r="J726" s="31"/>
    </row>
    <row r="727" ht="58" customHeight="1" spans="1:10">
      <c r="A727" s="10">
        <v>458</v>
      </c>
      <c r="B727" s="13" t="s">
        <v>2707</v>
      </c>
      <c r="C727" s="13" t="s">
        <v>2701</v>
      </c>
      <c r="D727" s="13" t="s">
        <v>2708</v>
      </c>
      <c r="E727" s="13"/>
      <c r="F727" s="11" t="s">
        <v>363</v>
      </c>
      <c r="G727" s="14">
        <v>4</v>
      </c>
      <c r="H727" s="14"/>
      <c r="I727" s="14"/>
      <c r="J727" s="31"/>
    </row>
    <row r="728" ht="70" customHeight="1" spans="1:10">
      <c r="A728" s="10">
        <v>459</v>
      </c>
      <c r="B728" s="13" t="s">
        <v>2709</v>
      </c>
      <c r="C728" s="13" t="s">
        <v>2424</v>
      </c>
      <c r="D728" s="13" t="s">
        <v>2470</v>
      </c>
      <c r="E728" s="13"/>
      <c r="F728" s="11" t="s">
        <v>363</v>
      </c>
      <c r="G728" s="14">
        <v>8</v>
      </c>
      <c r="H728" s="14"/>
      <c r="I728" s="14"/>
      <c r="J728" s="31"/>
    </row>
    <row r="729" ht="24.25" customHeight="1" spans="1:10">
      <c r="A729" s="32" t="s">
        <v>1207</v>
      </c>
      <c r="B729" s="33"/>
      <c r="C729" s="33"/>
      <c r="D729" s="33"/>
      <c r="E729" s="33"/>
      <c r="F729" s="33"/>
      <c r="G729" s="33"/>
      <c r="H729" s="33"/>
      <c r="I729" s="33"/>
      <c r="J729" s="34"/>
    </row>
    <row r="730" ht="35.5" customHeight="1" spans="1:10">
      <c r="A730" s="2" t="s">
        <v>1178</v>
      </c>
      <c r="B730" s="2"/>
      <c r="C730" s="2"/>
      <c r="D730" s="2"/>
      <c r="E730" s="2"/>
      <c r="F730" s="2"/>
      <c r="G730" s="2"/>
      <c r="H730" s="3"/>
      <c r="I730" s="3"/>
      <c r="J730" s="3"/>
    </row>
    <row r="731" ht="34" customHeight="1" spans="1:10">
      <c r="A731" s="4" t="s">
        <v>3163</v>
      </c>
      <c r="B731" s="4"/>
      <c r="C731" s="4"/>
      <c r="D731" s="4"/>
      <c r="E731" s="4" t="s">
        <v>21</v>
      </c>
      <c r="F731" s="4"/>
      <c r="G731" s="4"/>
      <c r="H731" s="6" t="s">
        <v>3224</v>
      </c>
      <c r="I731" s="6"/>
      <c r="J731" s="6"/>
    </row>
    <row r="732" ht="17" customHeight="1" spans="1:10">
      <c r="A732" s="7" t="s">
        <v>23</v>
      </c>
      <c r="B732" s="8" t="s">
        <v>1181</v>
      </c>
      <c r="C732" s="8" t="s">
        <v>241</v>
      </c>
      <c r="D732" s="8" t="s">
        <v>1182</v>
      </c>
      <c r="E732" s="8"/>
      <c r="F732" s="8" t="s">
        <v>1183</v>
      </c>
      <c r="G732" s="8" t="s">
        <v>1184</v>
      </c>
      <c r="H732" s="8"/>
      <c r="I732" s="8" t="s">
        <v>1185</v>
      </c>
      <c r="J732" s="9"/>
    </row>
    <row r="733" ht="17" customHeight="1" spans="1:10">
      <c r="A733" s="10"/>
      <c r="B733" s="11"/>
      <c r="C733" s="11"/>
      <c r="D733" s="11"/>
      <c r="E733" s="11"/>
      <c r="F733" s="11"/>
      <c r="G733" s="11"/>
      <c r="H733" s="11"/>
      <c r="I733" s="11" t="s">
        <v>1186</v>
      </c>
      <c r="J733" s="12" t="s">
        <v>1187</v>
      </c>
    </row>
    <row r="734" ht="70" customHeight="1" spans="1:10">
      <c r="A734" s="10">
        <v>460</v>
      </c>
      <c r="B734" s="13" t="s">
        <v>2711</v>
      </c>
      <c r="C734" s="13" t="s">
        <v>2424</v>
      </c>
      <c r="D734" s="13" t="s">
        <v>2419</v>
      </c>
      <c r="E734" s="13"/>
      <c r="F734" s="11" t="s">
        <v>363</v>
      </c>
      <c r="G734" s="14">
        <v>3</v>
      </c>
      <c r="H734" s="14"/>
      <c r="I734" s="14"/>
      <c r="J734" s="31"/>
    </row>
    <row r="735" ht="94" customHeight="1" spans="1:10">
      <c r="A735" s="10">
        <v>461</v>
      </c>
      <c r="B735" s="13" t="s">
        <v>3225</v>
      </c>
      <c r="C735" s="13" t="s">
        <v>704</v>
      </c>
      <c r="D735" s="13" t="s">
        <v>2381</v>
      </c>
      <c r="E735" s="13"/>
      <c r="F735" s="11" t="s">
        <v>706</v>
      </c>
      <c r="G735" s="14">
        <v>5652.83</v>
      </c>
      <c r="H735" s="14"/>
      <c r="I735" s="14"/>
      <c r="J735" s="31"/>
    </row>
    <row r="736" ht="70" customHeight="1" spans="1:10">
      <c r="A736" s="10">
        <v>462</v>
      </c>
      <c r="B736" s="13" t="s">
        <v>3226</v>
      </c>
      <c r="C736" s="13" t="s">
        <v>709</v>
      </c>
      <c r="D736" s="13" t="s">
        <v>2379</v>
      </c>
      <c r="E736" s="13"/>
      <c r="F736" s="11" t="s">
        <v>706</v>
      </c>
      <c r="G736" s="14">
        <v>5652.83</v>
      </c>
      <c r="H736" s="14"/>
      <c r="I736" s="14"/>
      <c r="J736" s="31"/>
    </row>
    <row r="737" ht="23.5" customHeight="1" spans="1:10">
      <c r="A737" s="10"/>
      <c r="B737" s="13"/>
      <c r="C737" s="13" t="s">
        <v>2714</v>
      </c>
      <c r="D737" s="13"/>
      <c r="E737" s="13"/>
      <c r="F737" s="13"/>
      <c r="G737" s="14"/>
      <c r="H737" s="14"/>
      <c r="I737" s="14"/>
      <c r="J737" s="30"/>
    </row>
    <row r="738" ht="82" customHeight="1" spans="1:10">
      <c r="A738" s="10">
        <v>463</v>
      </c>
      <c r="B738" s="13" t="s">
        <v>2715</v>
      </c>
      <c r="C738" s="13" t="s">
        <v>848</v>
      </c>
      <c r="D738" s="13" t="s">
        <v>2716</v>
      </c>
      <c r="E738" s="13"/>
      <c r="F738" s="11" t="s">
        <v>619</v>
      </c>
      <c r="G738" s="14">
        <v>10</v>
      </c>
      <c r="H738" s="14"/>
      <c r="I738" s="14"/>
      <c r="J738" s="31"/>
    </row>
    <row r="739" ht="82" customHeight="1" spans="1:10">
      <c r="A739" s="10">
        <v>464</v>
      </c>
      <c r="B739" s="13" t="s">
        <v>2717</v>
      </c>
      <c r="C739" s="13" t="s">
        <v>848</v>
      </c>
      <c r="D739" s="13" t="s">
        <v>2718</v>
      </c>
      <c r="E739" s="13"/>
      <c r="F739" s="11" t="s">
        <v>619</v>
      </c>
      <c r="G739" s="14">
        <v>5</v>
      </c>
      <c r="H739" s="14"/>
      <c r="I739" s="14"/>
      <c r="J739" s="31"/>
    </row>
    <row r="740" ht="94" customHeight="1" spans="1:10">
      <c r="A740" s="10">
        <v>465</v>
      </c>
      <c r="B740" s="13" t="s">
        <v>2719</v>
      </c>
      <c r="C740" s="13" t="s">
        <v>848</v>
      </c>
      <c r="D740" s="13" t="s">
        <v>2720</v>
      </c>
      <c r="E740" s="13"/>
      <c r="F740" s="11" t="s">
        <v>619</v>
      </c>
      <c r="G740" s="14">
        <v>2</v>
      </c>
      <c r="H740" s="14"/>
      <c r="I740" s="14"/>
      <c r="J740" s="31"/>
    </row>
    <row r="741" ht="58" customHeight="1" spans="1:10">
      <c r="A741" s="10">
        <v>466</v>
      </c>
      <c r="B741" s="13" t="s">
        <v>3227</v>
      </c>
      <c r="C741" s="13" t="s">
        <v>851</v>
      </c>
      <c r="D741" s="13" t="s">
        <v>2722</v>
      </c>
      <c r="E741" s="13"/>
      <c r="F741" s="11" t="s">
        <v>363</v>
      </c>
      <c r="G741" s="14">
        <v>10</v>
      </c>
      <c r="H741" s="14"/>
      <c r="I741" s="14"/>
      <c r="J741" s="31"/>
    </row>
    <row r="742" ht="58" customHeight="1" spans="1:10">
      <c r="A742" s="10">
        <v>467</v>
      </c>
      <c r="B742" s="13" t="s">
        <v>2860</v>
      </c>
      <c r="C742" s="13" t="s">
        <v>851</v>
      </c>
      <c r="D742" s="13" t="s">
        <v>2724</v>
      </c>
      <c r="E742" s="13"/>
      <c r="F742" s="11" t="s">
        <v>363</v>
      </c>
      <c r="G742" s="14">
        <v>5</v>
      </c>
      <c r="H742" s="14"/>
      <c r="I742" s="14"/>
      <c r="J742" s="31"/>
    </row>
    <row r="743" ht="58" customHeight="1" spans="1:10">
      <c r="A743" s="10">
        <v>468</v>
      </c>
      <c r="B743" s="13" t="s">
        <v>2863</v>
      </c>
      <c r="C743" s="13" t="s">
        <v>851</v>
      </c>
      <c r="D743" s="13" t="s">
        <v>2726</v>
      </c>
      <c r="E743" s="13"/>
      <c r="F743" s="11" t="s">
        <v>363</v>
      </c>
      <c r="G743" s="14">
        <v>2</v>
      </c>
      <c r="H743" s="14"/>
      <c r="I743" s="14"/>
      <c r="J743" s="31"/>
    </row>
    <row r="744" ht="23.5" customHeight="1" spans="1:10">
      <c r="A744" s="10"/>
      <c r="B744" s="13"/>
      <c r="C744" s="13" t="s">
        <v>2773</v>
      </c>
      <c r="D744" s="13"/>
      <c r="E744" s="13"/>
      <c r="F744" s="13"/>
      <c r="G744" s="14"/>
      <c r="H744" s="14"/>
      <c r="I744" s="14"/>
      <c r="J744" s="30"/>
    </row>
    <row r="745" ht="23.5" customHeight="1" spans="1:10">
      <c r="A745" s="10"/>
      <c r="B745" s="13"/>
      <c r="C745" s="13" t="s">
        <v>2774</v>
      </c>
      <c r="D745" s="13"/>
      <c r="E745" s="13"/>
      <c r="F745" s="13"/>
      <c r="G745" s="14"/>
      <c r="H745" s="14"/>
      <c r="I745" s="14"/>
      <c r="J745" s="30"/>
    </row>
    <row r="746" ht="24.25" customHeight="1" spans="1:10">
      <c r="A746" s="32" t="s">
        <v>1207</v>
      </c>
      <c r="B746" s="33"/>
      <c r="C746" s="33"/>
      <c r="D746" s="33"/>
      <c r="E746" s="33"/>
      <c r="F746" s="33"/>
      <c r="G746" s="33"/>
      <c r="H746" s="33"/>
      <c r="I746" s="33"/>
      <c r="J746" s="34"/>
    </row>
    <row r="747" ht="35.5" customHeight="1" spans="1:10">
      <c r="A747" s="2" t="s">
        <v>1178</v>
      </c>
      <c r="B747" s="2"/>
      <c r="C747" s="2"/>
      <c r="D747" s="2"/>
      <c r="E747" s="2"/>
      <c r="F747" s="2"/>
      <c r="G747" s="2"/>
      <c r="H747" s="3"/>
      <c r="I747" s="3"/>
      <c r="J747" s="3"/>
    </row>
    <row r="748" ht="34" customHeight="1" spans="1:10">
      <c r="A748" s="4" t="s">
        <v>3163</v>
      </c>
      <c r="B748" s="4"/>
      <c r="C748" s="4"/>
      <c r="D748" s="4"/>
      <c r="E748" s="4" t="s">
        <v>21</v>
      </c>
      <c r="F748" s="4"/>
      <c r="G748" s="4"/>
      <c r="H748" s="6" t="s">
        <v>3228</v>
      </c>
      <c r="I748" s="6"/>
      <c r="J748" s="6"/>
    </row>
    <row r="749" ht="17" customHeight="1" spans="1:10">
      <c r="A749" s="7" t="s">
        <v>23</v>
      </c>
      <c r="B749" s="8" t="s">
        <v>1181</v>
      </c>
      <c r="C749" s="8" t="s">
        <v>241</v>
      </c>
      <c r="D749" s="8" t="s">
        <v>1182</v>
      </c>
      <c r="E749" s="8"/>
      <c r="F749" s="8" t="s">
        <v>1183</v>
      </c>
      <c r="G749" s="8" t="s">
        <v>1184</v>
      </c>
      <c r="H749" s="8"/>
      <c r="I749" s="8" t="s">
        <v>1185</v>
      </c>
      <c r="J749" s="9"/>
    </row>
    <row r="750" ht="17" customHeight="1" spans="1:10">
      <c r="A750" s="10"/>
      <c r="B750" s="11"/>
      <c r="C750" s="11"/>
      <c r="D750" s="11"/>
      <c r="E750" s="11"/>
      <c r="F750" s="11"/>
      <c r="G750" s="11"/>
      <c r="H750" s="11"/>
      <c r="I750" s="11" t="s">
        <v>1186</v>
      </c>
      <c r="J750" s="12" t="s">
        <v>1187</v>
      </c>
    </row>
    <row r="751" ht="94" customHeight="1" spans="1:10">
      <c r="A751" s="10">
        <v>469</v>
      </c>
      <c r="B751" s="13" t="s">
        <v>2775</v>
      </c>
      <c r="C751" s="13" t="s">
        <v>832</v>
      </c>
      <c r="D751" s="13" t="s">
        <v>2776</v>
      </c>
      <c r="E751" s="13"/>
      <c r="F751" s="11" t="s">
        <v>363</v>
      </c>
      <c r="G751" s="14">
        <v>5066</v>
      </c>
      <c r="H751" s="14"/>
      <c r="I751" s="14"/>
      <c r="J751" s="31"/>
    </row>
    <row r="752" ht="58" customHeight="1" spans="1:10">
      <c r="A752" s="10">
        <v>470</v>
      </c>
      <c r="B752" s="13" t="s">
        <v>2785</v>
      </c>
      <c r="C752" s="13" t="s">
        <v>2786</v>
      </c>
      <c r="D752" s="13" t="s">
        <v>2787</v>
      </c>
      <c r="E752" s="13"/>
      <c r="F752" s="11" t="s">
        <v>635</v>
      </c>
      <c r="G752" s="14">
        <v>42</v>
      </c>
      <c r="H752" s="14"/>
      <c r="I752" s="14"/>
      <c r="J752" s="31"/>
    </row>
    <row r="753" ht="58" customHeight="1" spans="1:10">
      <c r="A753" s="10">
        <v>471</v>
      </c>
      <c r="B753" s="13" t="s">
        <v>2788</v>
      </c>
      <c r="C753" s="13" t="s">
        <v>2786</v>
      </c>
      <c r="D753" s="13" t="s">
        <v>2789</v>
      </c>
      <c r="E753" s="13"/>
      <c r="F753" s="11" t="s">
        <v>635</v>
      </c>
      <c r="G753" s="14">
        <v>10</v>
      </c>
      <c r="H753" s="14"/>
      <c r="I753" s="14"/>
      <c r="J753" s="31"/>
    </row>
    <row r="754" ht="106" customHeight="1" spans="1:10">
      <c r="A754" s="10">
        <v>472</v>
      </c>
      <c r="B754" s="13" t="s">
        <v>2790</v>
      </c>
      <c r="C754" s="13" t="s">
        <v>2791</v>
      </c>
      <c r="D754" s="13" t="s">
        <v>2792</v>
      </c>
      <c r="E754" s="13"/>
      <c r="F754" s="11" t="s">
        <v>363</v>
      </c>
      <c r="G754" s="14">
        <v>20</v>
      </c>
      <c r="H754" s="14"/>
      <c r="I754" s="14"/>
      <c r="J754" s="31"/>
    </row>
    <row r="755" ht="82" customHeight="1" spans="1:10">
      <c r="A755" s="10">
        <v>473</v>
      </c>
      <c r="B755" s="13" t="s">
        <v>2793</v>
      </c>
      <c r="C755" s="13" t="s">
        <v>2786</v>
      </c>
      <c r="D755" s="13" t="s">
        <v>2794</v>
      </c>
      <c r="E755" s="13"/>
      <c r="F755" s="11" t="s">
        <v>635</v>
      </c>
      <c r="G755" s="14">
        <v>10</v>
      </c>
      <c r="H755" s="14"/>
      <c r="I755" s="14"/>
      <c r="J755" s="31"/>
    </row>
    <row r="756" ht="70" customHeight="1" spans="1:10">
      <c r="A756" s="10">
        <v>474</v>
      </c>
      <c r="B756" s="13" t="s">
        <v>2795</v>
      </c>
      <c r="C756" s="13" t="s">
        <v>2796</v>
      </c>
      <c r="D756" s="13" t="s">
        <v>2797</v>
      </c>
      <c r="E756" s="13"/>
      <c r="F756" s="11" t="s">
        <v>635</v>
      </c>
      <c r="G756" s="14">
        <v>16</v>
      </c>
      <c r="H756" s="14"/>
      <c r="I756" s="14"/>
      <c r="J756" s="31"/>
    </row>
    <row r="757" ht="58" customHeight="1" spans="1:10">
      <c r="A757" s="10">
        <v>475</v>
      </c>
      <c r="B757" s="13" t="s">
        <v>2779</v>
      </c>
      <c r="C757" s="13" t="s">
        <v>835</v>
      </c>
      <c r="D757" s="13" t="s">
        <v>2799</v>
      </c>
      <c r="E757" s="13"/>
      <c r="F757" s="11" t="s">
        <v>363</v>
      </c>
      <c r="G757" s="14">
        <v>148</v>
      </c>
      <c r="H757" s="14"/>
      <c r="I757" s="14"/>
      <c r="J757" s="31"/>
    </row>
    <row r="758" ht="70" customHeight="1" spans="1:10">
      <c r="A758" s="10">
        <v>476</v>
      </c>
      <c r="B758" s="13" t="s">
        <v>2800</v>
      </c>
      <c r="C758" s="13" t="s">
        <v>2801</v>
      </c>
      <c r="D758" s="13" t="s">
        <v>2802</v>
      </c>
      <c r="E758" s="13"/>
      <c r="F758" s="11" t="s">
        <v>363</v>
      </c>
      <c r="G758" s="14">
        <v>100</v>
      </c>
      <c r="H758" s="14"/>
      <c r="I758" s="14"/>
      <c r="J758" s="31"/>
    </row>
    <row r="759" ht="70" customHeight="1" spans="1:10">
      <c r="A759" s="10">
        <v>477</v>
      </c>
      <c r="B759" s="13" t="s">
        <v>2803</v>
      </c>
      <c r="C759" s="13" t="s">
        <v>2801</v>
      </c>
      <c r="D759" s="13" t="s">
        <v>2804</v>
      </c>
      <c r="E759" s="13"/>
      <c r="F759" s="11" t="s">
        <v>363</v>
      </c>
      <c r="G759" s="14">
        <v>50</v>
      </c>
      <c r="H759" s="14"/>
      <c r="I759" s="14"/>
      <c r="J759" s="31"/>
    </row>
    <row r="760" ht="70" customHeight="1" spans="1:10">
      <c r="A760" s="10">
        <v>478</v>
      </c>
      <c r="B760" s="13" t="s">
        <v>2805</v>
      </c>
      <c r="C760" s="13" t="s">
        <v>2786</v>
      </c>
      <c r="D760" s="13" t="s">
        <v>2806</v>
      </c>
      <c r="E760" s="13"/>
      <c r="F760" s="11" t="s">
        <v>635</v>
      </c>
      <c r="G760" s="14">
        <v>100</v>
      </c>
      <c r="H760" s="14"/>
      <c r="I760" s="14"/>
      <c r="J760" s="31"/>
    </row>
    <row r="761" ht="70" customHeight="1" spans="1:10">
      <c r="A761" s="10">
        <v>479</v>
      </c>
      <c r="B761" s="13" t="s">
        <v>2807</v>
      </c>
      <c r="C761" s="13" t="s">
        <v>2786</v>
      </c>
      <c r="D761" s="13" t="s">
        <v>2808</v>
      </c>
      <c r="E761" s="13"/>
      <c r="F761" s="11" t="s">
        <v>635</v>
      </c>
      <c r="G761" s="14">
        <v>100</v>
      </c>
      <c r="H761" s="14"/>
      <c r="I761" s="14"/>
      <c r="J761" s="31"/>
    </row>
    <row r="762" ht="24.25" customHeight="1" spans="1:10">
      <c r="A762" s="32" t="s">
        <v>1207</v>
      </c>
      <c r="B762" s="33"/>
      <c r="C762" s="33"/>
      <c r="D762" s="33"/>
      <c r="E762" s="33"/>
      <c r="F762" s="33"/>
      <c r="G762" s="33"/>
      <c r="H762" s="33"/>
      <c r="I762" s="33"/>
      <c r="J762" s="34"/>
    </row>
    <row r="763" ht="35.5" customHeight="1" spans="1:10">
      <c r="A763" s="2" t="s">
        <v>1178</v>
      </c>
      <c r="B763" s="2"/>
      <c r="C763" s="2"/>
      <c r="D763" s="2"/>
      <c r="E763" s="2"/>
      <c r="F763" s="2"/>
      <c r="G763" s="2"/>
      <c r="H763" s="3"/>
      <c r="I763" s="3"/>
      <c r="J763" s="3"/>
    </row>
    <row r="764" ht="34" customHeight="1" spans="1:10">
      <c r="A764" s="4" t="s">
        <v>3163</v>
      </c>
      <c r="B764" s="4"/>
      <c r="C764" s="4"/>
      <c r="D764" s="4"/>
      <c r="E764" s="4" t="s">
        <v>21</v>
      </c>
      <c r="F764" s="4"/>
      <c r="G764" s="4"/>
      <c r="H764" s="6" t="s">
        <v>3229</v>
      </c>
      <c r="I764" s="6"/>
      <c r="J764" s="6"/>
    </row>
    <row r="765" ht="17" customHeight="1" spans="1:10">
      <c r="A765" s="7" t="s">
        <v>23</v>
      </c>
      <c r="B765" s="8" t="s">
        <v>1181</v>
      </c>
      <c r="C765" s="8" t="s">
        <v>241</v>
      </c>
      <c r="D765" s="8" t="s">
        <v>1182</v>
      </c>
      <c r="E765" s="8"/>
      <c r="F765" s="8" t="s">
        <v>1183</v>
      </c>
      <c r="G765" s="8" t="s">
        <v>1184</v>
      </c>
      <c r="H765" s="8"/>
      <c r="I765" s="8" t="s">
        <v>1185</v>
      </c>
      <c r="J765" s="9"/>
    </row>
    <row r="766" ht="17" customHeight="1" spans="1:10">
      <c r="A766" s="10"/>
      <c r="B766" s="11"/>
      <c r="C766" s="11"/>
      <c r="D766" s="11"/>
      <c r="E766" s="11"/>
      <c r="F766" s="11"/>
      <c r="G766" s="11"/>
      <c r="H766" s="11"/>
      <c r="I766" s="11" t="s">
        <v>1186</v>
      </c>
      <c r="J766" s="12" t="s">
        <v>1187</v>
      </c>
    </row>
    <row r="767" ht="106" customHeight="1" spans="1:10">
      <c r="A767" s="10">
        <v>480</v>
      </c>
      <c r="B767" s="13" t="s">
        <v>1842</v>
      </c>
      <c r="C767" s="13" t="s">
        <v>741</v>
      </c>
      <c r="D767" s="13" t="s">
        <v>2811</v>
      </c>
      <c r="E767" s="13"/>
      <c r="F767" s="11" t="s">
        <v>297</v>
      </c>
      <c r="G767" s="14">
        <v>212.3</v>
      </c>
      <c r="H767" s="14"/>
      <c r="I767" s="14"/>
      <c r="J767" s="31"/>
    </row>
    <row r="768" ht="106" customHeight="1" spans="1:10">
      <c r="A768" s="10">
        <v>481</v>
      </c>
      <c r="B768" s="13" t="s">
        <v>2814</v>
      </c>
      <c r="C768" s="13" t="s">
        <v>733</v>
      </c>
      <c r="D768" s="13" t="s">
        <v>2815</v>
      </c>
      <c r="E768" s="13"/>
      <c r="F768" s="11" t="s">
        <v>297</v>
      </c>
      <c r="G768" s="14">
        <v>2490.51</v>
      </c>
      <c r="H768" s="14"/>
      <c r="I768" s="14"/>
      <c r="J768" s="31"/>
    </row>
    <row r="769" ht="106" customHeight="1" spans="1:10">
      <c r="A769" s="10">
        <v>482</v>
      </c>
      <c r="B769" s="13" t="s">
        <v>2816</v>
      </c>
      <c r="C769" s="13" t="s">
        <v>733</v>
      </c>
      <c r="D769" s="13" t="s">
        <v>2817</v>
      </c>
      <c r="E769" s="13"/>
      <c r="F769" s="11" t="s">
        <v>297</v>
      </c>
      <c r="G769" s="14">
        <v>2137.68</v>
      </c>
      <c r="H769" s="14"/>
      <c r="I769" s="14"/>
      <c r="J769" s="31"/>
    </row>
    <row r="770" ht="82" customHeight="1" spans="1:10">
      <c r="A770" s="10">
        <v>483</v>
      </c>
      <c r="B770" s="13" t="s">
        <v>2818</v>
      </c>
      <c r="C770" s="13" t="s">
        <v>745</v>
      </c>
      <c r="D770" s="13" t="s">
        <v>2819</v>
      </c>
      <c r="E770" s="13"/>
      <c r="F770" s="11" t="s">
        <v>297</v>
      </c>
      <c r="G770" s="14">
        <v>6776.59</v>
      </c>
      <c r="H770" s="14"/>
      <c r="I770" s="14"/>
      <c r="J770" s="31"/>
    </row>
    <row r="771" ht="82" customHeight="1" spans="1:10">
      <c r="A771" s="10">
        <v>484</v>
      </c>
      <c r="B771" s="13" t="s">
        <v>2820</v>
      </c>
      <c r="C771" s="13" t="s">
        <v>745</v>
      </c>
      <c r="D771" s="13" t="s">
        <v>2821</v>
      </c>
      <c r="E771" s="13"/>
      <c r="F771" s="11" t="s">
        <v>297</v>
      </c>
      <c r="G771" s="14">
        <v>2008.56</v>
      </c>
      <c r="H771" s="14"/>
      <c r="I771" s="14"/>
      <c r="J771" s="31"/>
    </row>
    <row r="772" ht="82" customHeight="1" spans="1:10">
      <c r="A772" s="10">
        <v>485</v>
      </c>
      <c r="B772" s="13" t="s">
        <v>2822</v>
      </c>
      <c r="C772" s="13" t="s">
        <v>745</v>
      </c>
      <c r="D772" s="13" t="s">
        <v>2823</v>
      </c>
      <c r="E772" s="13"/>
      <c r="F772" s="11" t="s">
        <v>297</v>
      </c>
      <c r="G772" s="14">
        <v>1365.2</v>
      </c>
      <c r="H772" s="14"/>
      <c r="I772" s="14"/>
      <c r="J772" s="31"/>
    </row>
    <row r="773" ht="82" customHeight="1" spans="1:10">
      <c r="A773" s="10">
        <v>486</v>
      </c>
      <c r="B773" s="13" t="s">
        <v>2824</v>
      </c>
      <c r="C773" s="13" t="s">
        <v>745</v>
      </c>
      <c r="D773" s="13" t="s">
        <v>2825</v>
      </c>
      <c r="E773" s="13"/>
      <c r="F773" s="11" t="s">
        <v>297</v>
      </c>
      <c r="G773" s="14">
        <v>3847.41</v>
      </c>
      <c r="H773" s="14"/>
      <c r="I773" s="14"/>
      <c r="J773" s="31"/>
    </row>
    <row r="774" ht="82" customHeight="1" spans="1:10">
      <c r="A774" s="10">
        <v>487</v>
      </c>
      <c r="B774" s="13" t="s">
        <v>2826</v>
      </c>
      <c r="C774" s="13" t="s">
        <v>745</v>
      </c>
      <c r="D774" s="13" t="s">
        <v>2827</v>
      </c>
      <c r="E774" s="13"/>
      <c r="F774" s="11" t="s">
        <v>297</v>
      </c>
      <c r="G774" s="14">
        <v>1030.61</v>
      </c>
      <c r="H774" s="14"/>
      <c r="I774" s="14"/>
      <c r="J774" s="31"/>
    </row>
    <row r="775" ht="82" customHeight="1" spans="1:10">
      <c r="A775" s="10">
        <v>488</v>
      </c>
      <c r="B775" s="13" t="s">
        <v>2829</v>
      </c>
      <c r="C775" s="13" t="s">
        <v>745</v>
      </c>
      <c r="D775" s="13" t="s">
        <v>2830</v>
      </c>
      <c r="E775" s="13"/>
      <c r="F775" s="11" t="s">
        <v>297</v>
      </c>
      <c r="G775" s="14">
        <v>1394.76</v>
      </c>
      <c r="H775" s="14"/>
      <c r="I775" s="14"/>
      <c r="J775" s="31"/>
    </row>
    <row r="776" ht="82" customHeight="1" spans="1:10">
      <c r="A776" s="10">
        <v>489</v>
      </c>
      <c r="B776" s="13" t="s">
        <v>2831</v>
      </c>
      <c r="C776" s="13" t="s">
        <v>745</v>
      </c>
      <c r="D776" s="13" t="s">
        <v>2832</v>
      </c>
      <c r="E776" s="13"/>
      <c r="F776" s="11" t="s">
        <v>297</v>
      </c>
      <c r="G776" s="14">
        <v>5981.21</v>
      </c>
      <c r="H776" s="14"/>
      <c r="I776" s="14"/>
      <c r="J776" s="31"/>
    </row>
    <row r="777" ht="24.25" customHeight="1" spans="1:10">
      <c r="A777" s="32" t="s">
        <v>1207</v>
      </c>
      <c r="B777" s="33"/>
      <c r="C777" s="33"/>
      <c r="D777" s="33"/>
      <c r="E777" s="33"/>
      <c r="F777" s="33"/>
      <c r="G777" s="33"/>
      <c r="H777" s="33"/>
      <c r="I777" s="33"/>
      <c r="J777" s="34"/>
    </row>
    <row r="778" ht="35.5" customHeight="1" spans="1:10">
      <c r="A778" s="2" t="s">
        <v>1178</v>
      </c>
      <c r="B778" s="2"/>
      <c r="C778" s="2"/>
      <c r="D778" s="2"/>
      <c r="E778" s="2"/>
      <c r="F778" s="2"/>
      <c r="G778" s="2"/>
      <c r="H778" s="3"/>
      <c r="I778" s="3"/>
      <c r="J778" s="3"/>
    </row>
    <row r="779" ht="34" customHeight="1" spans="1:10">
      <c r="A779" s="4" t="s">
        <v>3163</v>
      </c>
      <c r="B779" s="4"/>
      <c r="C779" s="4"/>
      <c r="D779" s="4"/>
      <c r="E779" s="4" t="s">
        <v>21</v>
      </c>
      <c r="F779" s="4"/>
      <c r="G779" s="4"/>
      <c r="H779" s="6" t="s">
        <v>3230</v>
      </c>
      <c r="I779" s="6"/>
      <c r="J779" s="6"/>
    </row>
    <row r="780" ht="17" customHeight="1" spans="1:10">
      <c r="A780" s="7" t="s">
        <v>23</v>
      </c>
      <c r="B780" s="8" t="s">
        <v>1181</v>
      </c>
      <c r="C780" s="8" t="s">
        <v>241</v>
      </c>
      <c r="D780" s="8" t="s">
        <v>1182</v>
      </c>
      <c r="E780" s="8"/>
      <c r="F780" s="8" t="s">
        <v>1183</v>
      </c>
      <c r="G780" s="8" t="s">
        <v>1184</v>
      </c>
      <c r="H780" s="8"/>
      <c r="I780" s="8" t="s">
        <v>1185</v>
      </c>
      <c r="J780" s="9"/>
    </row>
    <row r="781" ht="17" customHeight="1" spans="1:10">
      <c r="A781" s="10"/>
      <c r="B781" s="11"/>
      <c r="C781" s="11"/>
      <c r="D781" s="11"/>
      <c r="E781" s="11"/>
      <c r="F781" s="11"/>
      <c r="G781" s="11"/>
      <c r="H781" s="11"/>
      <c r="I781" s="11" t="s">
        <v>1186</v>
      </c>
      <c r="J781" s="12" t="s">
        <v>1187</v>
      </c>
    </row>
    <row r="782" ht="82" customHeight="1" spans="1:10">
      <c r="A782" s="10">
        <v>490</v>
      </c>
      <c r="B782" s="13" t="s">
        <v>2833</v>
      </c>
      <c r="C782" s="13" t="s">
        <v>745</v>
      </c>
      <c r="D782" s="13" t="s">
        <v>2834</v>
      </c>
      <c r="E782" s="13"/>
      <c r="F782" s="11" t="s">
        <v>297</v>
      </c>
      <c r="G782" s="14">
        <v>5481.26</v>
      </c>
      <c r="H782" s="14"/>
      <c r="I782" s="14"/>
      <c r="J782" s="31"/>
    </row>
    <row r="783" ht="23.5" customHeight="1" spans="1:10">
      <c r="A783" s="10"/>
      <c r="B783" s="13"/>
      <c r="C783" s="13" t="s">
        <v>2835</v>
      </c>
      <c r="D783" s="13"/>
      <c r="E783" s="13"/>
      <c r="F783" s="13"/>
      <c r="G783" s="14"/>
      <c r="H783" s="14"/>
      <c r="I783" s="14"/>
      <c r="J783" s="30"/>
    </row>
    <row r="784" ht="23.5" customHeight="1" spans="1:10">
      <c r="A784" s="10"/>
      <c r="B784" s="13"/>
      <c r="C784" s="13" t="s">
        <v>2836</v>
      </c>
      <c r="D784" s="13"/>
      <c r="E784" s="13"/>
      <c r="F784" s="13"/>
      <c r="G784" s="14"/>
      <c r="H784" s="14"/>
      <c r="I784" s="14"/>
      <c r="J784" s="30"/>
    </row>
    <row r="785" ht="118" customHeight="1" spans="1:10">
      <c r="A785" s="10">
        <v>491</v>
      </c>
      <c r="B785" s="13" t="s">
        <v>2837</v>
      </c>
      <c r="C785" s="13" t="s">
        <v>2838</v>
      </c>
      <c r="D785" s="13" t="s">
        <v>2839</v>
      </c>
      <c r="E785" s="13"/>
      <c r="F785" s="11" t="s">
        <v>257</v>
      </c>
      <c r="G785" s="14">
        <v>6351.07</v>
      </c>
      <c r="H785" s="14"/>
      <c r="I785" s="14"/>
      <c r="J785" s="31"/>
    </row>
    <row r="786" ht="118" customHeight="1" spans="1:10">
      <c r="A786" s="10">
        <v>492</v>
      </c>
      <c r="B786" s="13" t="s">
        <v>2840</v>
      </c>
      <c r="C786" s="13" t="s">
        <v>2838</v>
      </c>
      <c r="D786" s="13" t="s">
        <v>2841</v>
      </c>
      <c r="E786" s="13"/>
      <c r="F786" s="11" t="s">
        <v>257</v>
      </c>
      <c r="G786" s="14">
        <v>4513.1</v>
      </c>
      <c r="H786" s="14"/>
      <c r="I786" s="14"/>
      <c r="J786" s="31"/>
    </row>
    <row r="787" ht="118" customHeight="1" spans="1:10">
      <c r="A787" s="10">
        <v>493</v>
      </c>
      <c r="B787" s="13" t="s">
        <v>2842</v>
      </c>
      <c r="C787" s="13" t="s">
        <v>2838</v>
      </c>
      <c r="D787" s="13" t="s">
        <v>2843</v>
      </c>
      <c r="E787" s="13"/>
      <c r="F787" s="11" t="s">
        <v>257</v>
      </c>
      <c r="G787" s="14">
        <v>3311.01</v>
      </c>
      <c r="H787" s="14"/>
      <c r="I787" s="14"/>
      <c r="J787" s="31"/>
    </row>
    <row r="788" ht="118" customHeight="1" spans="1:10">
      <c r="A788" s="10">
        <v>494</v>
      </c>
      <c r="B788" s="13" t="s">
        <v>2844</v>
      </c>
      <c r="C788" s="13" t="s">
        <v>2838</v>
      </c>
      <c r="D788" s="13" t="s">
        <v>2845</v>
      </c>
      <c r="E788" s="13"/>
      <c r="F788" s="11" t="s">
        <v>257</v>
      </c>
      <c r="G788" s="14">
        <v>1532.47</v>
      </c>
      <c r="H788" s="14"/>
      <c r="I788" s="14"/>
      <c r="J788" s="31"/>
    </row>
    <row r="789" ht="118" customHeight="1" spans="1:10">
      <c r="A789" s="10">
        <v>495</v>
      </c>
      <c r="B789" s="13" t="s">
        <v>2847</v>
      </c>
      <c r="C789" s="13" t="s">
        <v>2838</v>
      </c>
      <c r="D789" s="13" t="s">
        <v>3231</v>
      </c>
      <c r="E789" s="13"/>
      <c r="F789" s="11" t="s">
        <v>257</v>
      </c>
      <c r="G789" s="14">
        <v>988.46</v>
      </c>
      <c r="H789" s="14"/>
      <c r="I789" s="14"/>
      <c r="J789" s="31"/>
    </row>
    <row r="790" ht="23.5" customHeight="1" spans="1:10">
      <c r="A790" s="10">
        <v>496</v>
      </c>
      <c r="B790" s="13" t="s">
        <v>2849</v>
      </c>
      <c r="C790" s="13" t="s">
        <v>868</v>
      </c>
      <c r="D790" s="13" t="s">
        <v>2850</v>
      </c>
      <c r="E790" s="13"/>
      <c r="F790" s="11" t="s">
        <v>257</v>
      </c>
      <c r="G790" s="14">
        <v>36.32</v>
      </c>
      <c r="H790" s="14"/>
      <c r="I790" s="14"/>
      <c r="J790" s="31"/>
    </row>
    <row r="791" ht="24.25" customHeight="1" spans="1:10">
      <c r="A791" s="32" t="s">
        <v>1207</v>
      </c>
      <c r="B791" s="33"/>
      <c r="C791" s="33"/>
      <c r="D791" s="33"/>
      <c r="E791" s="33"/>
      <c r="F791" s="33"/>
      <c r="G791" s="33"/>
      <c r="H791" s="33"/>
      <c r="I791" s="33"/>
      <c r="J791" s="34"/>
    </row>
    <row r="792" ht="35.5" customHeight="1" spans="1:10">
      <c r="A792" s="2" t="s">
        <v>1178</v>
      </c>
      <c r="B792" s="2"/>
      <c r="C792" s="2"/>
      <c r="D792" s="2"/>
      <c r="E792" s="2"/>
      <c r="F792" s="2"/>
      <c r="G792" s="2"/>
      <c r="H792" s="3"/>
      <c r="I792" s="3"/>
      <c r="J792" s="3"/>
    </row>
    <row r="793" ht="34" customHeight="1" spans="1:10">
      <c r="A793" s="4" t="s">
        <v>3163</v>
      </c>
      <c r="B793" s="4"/>
      <c r="C793" s="4"/>
      <c r="D793" s="4"/>
      <c r="E793" s="4" t="s">
        <v>21</v>
      </c>
      <c r="F793" s="4"/>
      <c r="G793" s="4"/>
      <c r="H793" s="6" t="s">
        <v>3232</v>
      </c>
      <c r="I793" s="6"/>
      <c r="J793" s="6"/>
    </row>
    <row r="794" ht="17" customHeight="1" spans="1:10">
      <c r="A794" s="7" t="s">
        <v>23</v>
      </c>
      <c r="B794" s="8" t="s">
        <v>1181</v>
      </c>
      <c r="C794" s="8" t="s">
        <v>241</v>
      </c>
      <c r="D794" s="8" t="s">
        <v>1182</v>
      </c>
      <c r="E794" s="8"/>
      <c r="F794" s="8" t="s">
        <v>1183</v>
      </c>
      <c r="G794" s="8" t="s">
        <v>1184</v>
      </c>
      <c r="H794" s="8"/>
      <c r="I794" s="8" t="s">
        <v>1185</v>
      </c>
      <c r="J794" s="9"/>
    </row>
    <row r="795" ht="17" customHeight="1" spans="1:10">
      <c r="A795" s="10"/>
      <c r="B795" s="11"/>
      <c r="C795" s="11"/>
      <c r="D795" s="11"/>
      <c r="E795" s="11"/>
      <c r="F795" s="11"/>
      <c r="G795" s="11"/>
      <c r="H795" s="11"/>
      <c r="I795" s="11" t="s">
        <v>1186</v>
      </c>
      <c r="J795" s="12" t="s">
        <v>1187</v>
      </c>
    </row>
    <row r="796" ht="130" customHeight="1" spans="1:10">
      <c r="A796" s="10">
        <v>497</v>
      </c>
      <c r="B796" s="13" t="s">
        <v>2851</v>
      </c>
      <c r="C796" s="13" t="s">
        <v>2852</v>
      </c>
      <c r="D796" s="13" t="s">
        <v>3233</v>
      </c>
      <c r="E796" s="13"/>
      <c r="F796" s="11" t="s">
        <v>363</v>
      </c>
      <c r="G796" s="14">
        <v>23</v>
      </c>
      <c r="H796" s="14"/>
      <c r="I796" s="14"/>
      <c r="J796" s="31"/>
    </row>
    <row r="797" ht="142" customHeight="1" spans="1:10">
      <c r="A797" s="10">
        <v>498</v>
      </c>
      <c r="B797" s="13" t="s">
        <v>2854</v>
      </c>
      <c r="C797" s="13" t="s">
        <v>2852</v>
      </c>
      <c r="D797" s="13" t="s">
        <v>3234</v>
      </c>
      <c r="E797" s="13"/>
      <c r="F797" s="11" t="s">
        <v>363</v>
      </c>
      <c r="G797" s="14">
        <v>32</v>
      </c>
      <c r="H797" s="14"/>
      <c r="I797" s="14"/>
      <c r="J797" s="31"/>
    </row>
    <row r="798" ht="142" customHeight="1" spans="1:10">
      <c r="A798" s="10">
        <v>499</v>
      </c>
      <c r="B798" s="13" t="s">
        <v>2856</v>
      </c>
      <c r="C798" s="13" t="s">
        <v>2852</v>
      </c>
      <c r="D798" s="13" t="s">
        <v>3235</v>
      </c>
      <c r="E798" s="13"/>
      <c r="F798" s="11" t="s">
        <v>363</v>
      </c>
      <c r="G798" s="14">
        <v>45</v>
      </c>
      <c r="H798" s="14"/>
      <c r="I798" s="14"/>
      <c r="J798" s="31"/>
    </row>
    <row r="799" ht="142" customHeight="1" spans="1:10">
      <c r="A799" s="10">
        <v>500</v>
      </c>
      <c r="B799" s="13" t="s">
        <v>2858</v>
      </c>
      <c r="C799" s="13" t="s">
        <v>2852</v>
      </c>
      <c r="D799" s="13" t="s">
        <v>2859</v>
      </c>
      <c r="E799" s="13"/>
      <c r="F799" s="11" t="s">
        <v>363</v>
      </c>
      <c r="G799" s="14">
        <v>21</v>
      </c>
      <c r="H799" s="14"/>
      <c r="I799" s="14"/>
      <c r="J799" s="31"/>
    </row>
    <row r="800" ht="70" customHeight="1" spans="1:10">
      <c r="A800" s="10">
        <v>501</v>
      </c>
      <c r="B800" s="13" t="s">
        <v>3236</v>
      </c>
      <c r="C800" s="13" t="s">
        <v>851</v>
      </c>
      <c r="D800" s="13" t="s">
        <v>2861</v>
      </c>
      <c r="E800" s="13"/>
      <c r="F800" s="11" t="s">
        <v>363</v>
      </c>
      <c r="G800" s="14">
        <v>42</v>
      </c>
      <c r="H800" s="14"/>
      <c r="I800" s="14"/>
      <c r="J800" s="31"/>
    </row>
    <row r="801" ht="82" customHeight="1" spans="1:10">
      <c r="A801" s="10">
        <v>502</v>
      </c>
      <c r="B801" s="13" t="s">
        <v>3237</v>
      </c>
      <c r="C801" s="13" t="s">
        <v>851</v>
      </c>
      <c r="D801" s="13" t="s">
        <v>2866</v>
      </c>
      <c r="E801" s="13"/>
      <c r="F801" s="11" t="s">
        <v>363</v>
      </c>
      <c r="G801" s="14">
        <v>25</v>
      </c>
      <c r="H801" s="14"/>
      <c r="I801" s="14"/>
      <c r="J801" s="31"/>
    </row>
    <row r="802" ht="82" customHeight="1" spans="1:10">
      <c r="A802" s="10">
        <v>503</v>
      </c>
      <c r="B802" s="13" t="s">
        <v>3238</v>
      </c>
      <c r="C802" s="13" t="s">
        <v>851</v>
      </c>
      <c r="D802" s="13" t="s">
        <v>3239</v>
      </c>
      <c r="E802" s="13"/>
      <c r="F802" s="11" t="s">
        <v>363</v>
      </c>
      <c r="G802" s="14">
        <v>2</v>
      </c>
      <c r="H802" s="14"/>
      <c r="I802" s="14"/>
      <c r="J802" s="31"/>
    </row>
    <row r="803" ht="24.25" customHeight="1" spans="1:10">
      <c r="A803" s="32" t="s">
        <v>1207</v>
      </c>
      <c r="B803" s="33"/>
      <c r="C803" s="33"/>
      <c r="D803" s="33"/>
      <c r="E803" s="33"/>
      <c r="F803" s="33"/>
      <c r="G803" s="33"/>
      <c r="H803" s="33"/>
      <c r="I803" s="33"/>
      <c r="J803" s="34"/>
    </row>
    <row r="804" ht="35.5" customHeight="1" spans="1:10">
      <c r="A804" s="2" t="s">
        <v>1178</v>
      </c>
      <c r="B804" s="2"/>
      <c r="C804" s="2"/>
      <c r="D804" s="2"/>
      <c r="E804" s="2"/>
      <c r="F804" s="2"/>
      <c r="G804" s="2"/>
      <c r="H804" s="3"/>
      <c r="I804" s="3"/>
      <c r="J804" s="3"/>
    </row>
    <row r="805" ht="34" customHeight="1" spans="1:10">
      <c r="A805" s="4" t="s">
        <v>3163</v>
      </c>
      <c r="B805" s="4"/>
      <c r="C805" s="4"/>
      <c r="D805" s="4"/>
      <c r="E805" s="4" t="s">
        <v>21</v>
      </c>
      <c r="F805" s="4"/>
      <c r="G805" s="4"/>
      <c r="H805" s="6" t="s">
        <v>3240</v>
      </c>
      <c r="I805" s="6"/>
      <c r="J805" s="6"/>
    </row>
    <row r="806" ht="17" customHeight="1" spans="1:10">
      <c r="A806" s="7" t="s">
        <v>23</v>
      </c>
      <c r="B806" s="8" t="s">
        <v>1181</v>
      </c>
      <c r="C806" s="8" t="s">
        <v>241</v>
      </c>
      <c r="D806" s="8" t="s">
        <v>1182</v>
      </c>
      <c r="E806" s="8"/>
      <c r="F806" s="8" t="s">
        <v>1183</v>
      </c>
      <c r="G806" s="8" t="s">
        <v>1184</v>
      </c>
      <c r="H806" s="8"/>
      <c r="I806" s="8" t="s">
        <v>1185</v>
      </c>
      <c r="J806" s="9"/>
    </row>
    <row r="807" ht="17" customHeight="1" spans="1:10">
      <c r="A807" s="10"/>
      <c r="B807" s="11"/>
      <c r="C807" s="11"/>
      <c r="D807" s="11"/>
      <c r="E807" s="11"/>
      <c r="F807" s="11"/>
      <c r="G807" s="11"/>
      <c r="H807" s="11"/>
      <c r="I807" s="11" t="s">
        <v>1186</v>
      </c>
      <c r="J807" s="12" t="s">
        <v>1187</v>
      </c>
    </row>
    <row r="808" ht="58" customHeight="1" spans="1:10">
      <c r="A808" s="10">
        <v>504</v>
      </c>
      <c r="B808" s="13" t="s">
        <v>2877</v>
      </c>
      <c r="C808" s="13" t="s">
        <v>715</v>
      </c>
      <c r="D808" s="13" t="s">
        <v>3241</v>
      </c>
      <c r="E808" s="13"/>
      <c r="F808" s="11" t="s">
        <v>635</v>
      </c>
      <c r="G808" s="14">
        <v>55</v>
      </c>
      <c r="H808" s="14"/>
      <c r="I808" s="14"/>
      <c r="J808" s="31"/>
    </row>
    <row r="809" ht="70" customHeight="1" spans="1:10">
      <c r="A809" s="10">
        <v>505</v>
      </c>
      <c r="B809" s="13" t="s">
        <v>3242</v>
      </c>
      <c r="C809" s="13" t="s">
        <v>2893</v>
      </c>
      <c r="D809" s="13" t="s">
        <v>2896</v>
      </c>
      <c r="E809" s="13"/>
      <c r="F809" s="11" t="s">
        <v>635</v>
      </c>
      <c r="G809" s="14">
        <v>2</v>
      </c>
      <c r="H809" s="14"/>
      <c r="I809" s="14"/>
      <c r="J809" s="31"/>
    </row>
    <row r="810" ht="70" customHeight="1" spans="1:10">
      <c r="A810" s="10">
        <v>506</v>
      </c>
      <c r="B810" s="13" t="s">
        <v>3243</v>
      </c>
      <c r="C810" s="13" t="s">
        <v>2893</v>
      </c>
      <c r="D810" s="13" t="s">
        <v>2898</v>
      </c>
      <c r="E810" s="13"/>
      <c r="F810" s="11" t="s">
        <v>635</v>
      </c>
      <c r="G810" s="14">
        <v>3</v>
      </c>
      <c r="H810" s="14"/>
      <c r="I810" s="14"/>
      <c r="J810" s="31"/>
    </row>
    <row r="811" ht="23.5" customHeight="1" spans="1:10">
      <c r="A811" s="10"/>
      <c r="B811" s="13"/>
      <c r="C811" s="13" t="s">
        <v>2899</v>
      </c>
      <c r="D811" s="13"/>
      <c r="E811" s="13"/>
      <c r="F811" s="13"/>
      <c r="G811" s="14"/>
      <c r="H811" s="14"/>
      <c r="I811" s="14"/>
      <c r="J811" s="30"/>
    </row>
    <row r="812" ht="118" customHeight="1" spans="1:10">
      <c r="A812" s="10">
        <v>507</v>
      </c>
      <c r="B812" s="13" t="s">
        <v>2900</v>
      </c>
      <c r="C812" s="13" t="s">
        <v>2838</v>
      </c>
      <c r="D812" s="13" t="s">
        <v>2845</v>
      </c>
      <c r="E812" s="13"/>
      <c r="F812" s="11" t="s">
        <v>257</v>
      </c>
      <c r="G812" s="14">
        <v>801.38</v>
      </c>
      <c r="H812" s="14"/>
      <c r="I812" s="14"/>
      <c r="J812" s="31"/>
    </row>
    <row r="813" ht="94" customHeight="1" spans="1:10">
      <c r="A813" s="10">
        <v>508</v>
      </c>
      <c r="B813" s="13" t="s">
        <v>2902</v>
      </c>
      <c r="C813" s="13" t="s">
        <v>865</v>
      </c>
      <c r="D813" s="13" t="s">
        <v>2903</v>
      </c>
      <c r="E813" s="13"/>
      <c r="F813" s="11" t="s">
        <v>257</v>
      </c>
      <c r="G813" s="14">
        <v>801.38</v>
      </c>
      <c r="H813" s="14"/>
      <c r="I813" s="14"/>
      <c r="J813" s="31"/>
    </row>
    <row r="814" ht="23.5" customHeight="1" spans="1:10">
      <c r="A814" s="10">
        <v>509</v>
      </c>
      <c r="B814" s="13" t="s">
        <v>2901</v>
      </c>
      <c r="C814" s="13" t="s">
        <v>868</v>
      </c>
      <c r="D814" s="13" t="s">
        <v>2850</v>
      </c>
      <c r="E814" s="13"/>
      <c r="F814" s="11" t="s">
        <v>257</v>
      </c>
      <c r="G814" s="14">
        <v>19.2</v>
      </c>
      <c r="H814" s="14"/>
      <c r="I814" s="14"/>
      <c r="J814" s="31"/>
    </row>
    <row r="815" ht="70" customHeight="1" spans="1:10">
      <c r="A815" s="10">
        <v>510</v>
      </c>
      <c r="B815" s="13" t="s">
        <v>3244</v>
      </c>
      <c r="C815" s="13" t="s">
        <v>851</v>
      </c>
      <c r="D815" s="13" t="s">
        <v>2874</v>
      </c>
      <c r="E815" s="13"/>
      <c r="F815" s="11" t="s">
        <v>363</v>
      </c>
      <c r="G815" s="14">
        <v>22</v>
      </c>
      <c r="H815" s="14"/>
      <c r="I815" s="14"/>
      <c r="J815" s="31"/>
    </row>
    <row r="816" ht="130" customHeight="1" spans="1:10">
      <c r="A816" s="10">
        <v>511</v>
      </c>
      <c r="B816" s="13" t="s">
        <v>2905</v>
      </c>
      <c r="C816" s="13" t="s">
        <v>2852</v>
      </c>
      <c r="D816" s="13" t="s">
        <v>2906</v>
      </c>
      <c r="E816" s="13"/>
      <c r="F816" s="11" t="s">
        <v>363</v>
      </c>
      <c r="G816" s="14">
        <v>30</v>
      </c>
      <c r="H816" s="14"/>
      <c r="I816" s="14"/>
      <c r="J816" s="31"/>
    </row>
    <row r="817" ht="58" customHeight="1" spans="1:10">
      <c r="A817" s="10">
        <v>512</v>
      </c>
      <c r="B817" s="13" t="s">
        <v>3245</v>
      </c>
      <c r="C817" s="13" t="s">
        <v>2909</v>
      </c>
      <c r="D817" s="13" t="s">
        <v>2910</v>
      </c>
      <c r="E817" s="13"/>
      <c r="F817" s="11" t="s">
        <v>635</v>
      </c>
      <c r="G817" s="14">
        <v>2</v>
      </c>
      <c r="H817" s="14"/>
      <c r="I817" s="14"/>
      <c r="J817" s="31"/>
    </row>
    <row r="818" ht="23.5" customHeight="1" spans="1:10">
      <c r="A818" s="10">
        <v>513</v>
      </c>
      <c r="B818" s="13" t="s">
        <v>2911</v>
      </c>
      <c r="C818" s="13" t="s">
        <v>2912</v>
      </c>
      <c r="D818" s="13" t="s">
        <v>2913</v>
      </c>
      <c r="E818" s="13"/>
      <c r="F818" s="11" t="s">
        <v>257</v>
      </c>
      <c r="G818" s="14">
        <v>250</v>
      </c>
      <c r="H818" s="14"/>
      <c r="I818" s="14"/>
      <c r="J818" s="31"/>
    </row>
    <row r="819" ht="23.5" customHeight="1" spans="1:10">
      <c r="A819" s="10"/>
      <c r="B819" s="13"/>
      <c r="C819" s="13" t="s">
        <v>919</v>
      </c>
      <c r="D819" s="13"/>
      <c r="E819" s="13"/>
      <c r="F819" s="13"/>
      <c r="G819" s="14"/>
      <c r="H819" s="14"/>
      <c r="I819" s="14"/>
      <c r="J819" s="30"/>
    </row>
    <row r="820" ht="23.5" customHeight="1" spans="1:10">
      <c r="A820" s="10"/>
      <c r="B820" s="13"/>
      <c r="C820" s="13" t="s">
        <v>2914</v>
      </c>
      <c r="D820" s="13"/>
      <c r="E820" s="13"/>
      <c r="F820" s="13"/>
      <c r="G820" s="14"/>
      <c r="H820" s="14"/>
      <c r="I820" s="14"/>
      <c r="J820" s="30"/>
    </row>
    <row r="821" ht="70" customHeight="1" spans="1:10">
      <c r="A821" s="10">
        <v>514</v>
      </c>
      <c r="B821" s="13" t="s">
        <v>2915</v>
      </c>
      <c r="C821" s="13" t="s">
        <v>932</v>
      </c>
      <c r="D821" s="13" t="s">
        <v>2916</v>
      </c>
      <c r="E821" s="13"/>
      <c r="F821" s="11" t="s">
        <v>635</v>
      </c>
      <c r="G821" s="14">
        <v>1</v>
      </c>
      <c r="H821" s="14"/>
      <c r="I821" s="14"/>
      <c r="J821" s="31"/>
    </row>
    <row r="822" ht="24.25" customHeight="1" spans="1:10">
      <c r="A822" s="32" t="s">
        <v>1207</v>
      </c>
      <c r="B822" s="33"/>
      <c r="C822" s="33"/>
      <c r="D822" s="33"/>
      <c r="E822" s="33"/>
      <c r="F822" s="33"/>
      <c r="G822" s="33"/>
      <c r="H822" s="33"/>
      <c r="I822" s="33"/>
      <c r="J822" s="34"/>
    </row>
    <row r="823" ht="35.5" customHeight="1" spans="1:10">
      <c r="A823" s="2" t="s">
        <v>1178</v>
      </c>
      <c r="B823" s="2"/>
      <c r="C823" s="2"/>
      <c r="D823" s="2"/>
      <c r="E823" s="2"/>
      <c r="F823" s="2"/>
      <c r="G823" s="2"/>
      <c r="H823" s="3"/>
      <c r="I823" s="3"/>
      <c r="J823" s="3"/>
    </row>
    <row r="824" ht="34" customHeight="1" spans="1:10">
      <c r="A824" s="4" t="s">
        <v>3163</v>
      </c>
      <c r="B824" s="4"/>
      <c r="C824" s="4"/>
      <c r="D824" s="4"/>
      <c r="E824" s="4" t="s">
        <v>21</v>
      </c>
      <c r="F824" s="4"/>
      <c r="G824" s="4"/>
      <c r="H824" s="6" t="s">
        <v>3246</v>
      </c>
      <c r="I824" s="6"/>
      <c r="J824" s="6"/>
    </row>
    <row r="825" ht="17" customHeight="1" spans="1:10">
      <c r="A825" s="7" t="s">
        <v>23</v>
      </c>
      <c r="B825" s="8" t="s">
        <v>1181</v>
      </c>
      <c r="C825" s="8" t="s">
        <v>241</v>
      </c>
      <c r="D825" s="8" t="s">
        <v>1182</v>
      </c>
      <c r="E825" s="8"/>
      <c r="F825" s="8" t="s">
        <v>1183</v>
      </c>
      <c r="G825" s="8" t="s">
        <v>1184</v>
      </c>
      <c r="H825" s="8"/>
      <c r="I825" s="8" t="s">
        <v>1185</v>
      </c>
      <c r="J825" s="9"/>
    </row>
    <row r="826" ht="17" customHeight="1" spans="1:10">
      <c r="A826" s="10"/>
      <c r="B826" s="11"/>
      <c r="C826" s="11"/>
      <c r="D826" s="11"/>
      <c r="E826" s="11"/>
      <c r="F826" s="11"/>
      <c r="G826" s="11"/>
      <c r="H826" s="11"/>
      <c r="I826" s="11" t="s">
        <v>1186</v>
      </c>
      <c r="J826" s="12" t="s">
        <v>1187</v>
      </c>
    </row>
    <row r="827" ht="70" customHeight="1" spans="1:10">
      <c r="A827" s="10">
        <v>515</v>
      </c>
      <c r="B827" s="13" t="s">
        <v>2917</v>
      </c>
      <c r="C827" s="13" t="s">
        <v>932</v>
      </c>
      <c r="D827" s="13" t="s">
        <v>2918</v>
      </c>
      <c r="E827" s="13"/>
      <c r="F827" s="11" t="s">
        <v>635</v>
      </c>
      <c r="G827" s="14">
        <v>4</v>
      </c>
      <c r="H827" s="14"/>
      <c r="I827" s="14"/>
      <c r="J827" s="31"/>
    </row>
    <row r="828" ht="70" customHeight="1" spans="1:10">
      <c r="A828" s="10">
        <v>516</v>
      </c>
      <c r="B828" s="13" t="s">
        <v>2919</v>
      </c>
      <c r="C828" s="13" t="s">
        <v>932</v>
      </c>
      <c r="D828" s="13" t="s">
        <v>2920</v>
      </c>
      <c r="E828" s="13"/>
      <c r="F828" s="11" t="s">
        <v>635</v>
      </c>
      <c r="G828" s="14">
        <v>4</v>
      </c>
      <c r="H828" s="14"/>
      <c r="I828" s="14"/>
      <c r="J828" s="31"/>
    </row>
    <row r="829" ht="58" customHeight="1" spans="1:10">
      <c r="A829" s="10">
        <v>517</v>
      </c>
      <c r="B829" s="13" t="s">
        <v>2921</v>
      </c>
      <c r="C829" s="13" t="s">
        <v>928</v>
      </c>
      <c r="D829" s="13" t="s">
        <v>2922</v>
      </c>
      <c r="E829" s="13"/>
      <c r="F829" s="11" t="s">
        <v>2923</v>
      </c>
      <c r="G829" s="14">
        <v>4</v>
      </c>
      <c r="H829" s="14"/>
      <c r="I829" s="14"/>
      <c r="J829" s="31"/>
    </row>
    <row r="830" ht="154" customHeight="1" spans="1:10">
      <c r="A830" s="10">
        <v>518</v>
      </c>
      <c r="B830" s="13" t="s">
        <v>2924</v>
      </c>
      <c r="C830" s="13" t="s">
        <v>2925</v>
      </c>
      <c r="D830" s="13" t="s">
        <v>2926</v>
      </c>
      <c r="E830" s="13"/>
      <c r="F830" s="11" t="s">
        <v>635</v>
      </c>
      <c r="G830" s="14">
        <v>4</v>
      </c>
      <c r="H830" s="14"/>
      <c r="I830" s="14"/>
      <c r="J830" s="31"/>
    </row>
    <row r="831" ht="70" customHeight="1" spans="1:10">
      <c r="A831" s="10">
        <v>519</v>
      </c>
      <c r="B831" s="13" t="s">
        <v>2927</v>
      </c>
      <c r="C831" s="13" t="s">
        <v>2928</v>
      </c>
      <c r="D831" s="13" t="s">
        <v>2929</v>
      </c>
      <c r="E831" s="13"/>
      <c r="F831" s="11" t="s">
        <v>2930</v>
      </c>
      <c r="G831" s="14">
        <v>4</v>
      </c>
      <c r="H831" s="14"/>
      <c r="I831" s="14"/>
      <c r="J831" s="31"/>
    </row>
    <row r="832" ht="106" customHeight="1" spans="1:10">
      <c r="A832" s="10">
        <v>520</v>
      </c>
      <c r="B832" s="13" t="s">
        <v>2938</v>
      </c>
      <c r="C832" s="13" t="s">
        <v>741</v>
      </c>
      <c r="D832" s="13" t="s">
        <v>1847</v>
      </c>
      <c r="E832" s="13"/>
      <c r="F832" s="11" t="s">
        <v>297</v>
      </c>
      <c r="G832" s="14">
        <v>176.6</v>
      </c>
      <c r="H832" s="14"/>
      <c r="I832" s="14"/>
      <c r="J832" s="31"/>
    </row>
    <row r="833" ht="82" customHeight="1" spans="1:10">
      <c r="A833" s="10">
        <v>521</v>
      </c>
      <c r="B833" s="13" t="s">
        <v>2932</v>
      </c>
      <c r="C833" s="13" t="s">
        <v>2933</v>
      </c>
      <c r="D833" s="13" t="s">
        <v>2934</v>
      </c>
      <c r="E833" s="13"/>
      <c r="F833" s="11" t="s">
        <v>363</v>
      </c>
      <c r="G833" s="14">
        <v>7</v>
      </c>
      <c r="H833" s="14"/>
      <c r="I833" s="14"/>
      <c r="J833" s="31"/>
    </row>
    <row r="834" ht="106" customHeight="1" spans="1:10">
      <c r="A834" s="10">
        <v>522</v>
      </c>
      <c r="B834" s="13" t="s">
        <v>2940</v>
      </c>
      <c r="C834" s="13" t="s">
        <v>741</v>
      </c>
      <c r="D834" s="13" t="s">
        <v>1849</v>
      </c>
      <c r="E834" s="13"/>
      <c r="F834" s="11" t="s">
        <v>297</v>
      </c>
      <c r="G834" s="14">
        <v>88.1</v>
      </c>
      <c r="H834" s="14"/>
      <c r="I834" s="14"/>
      <c r="J834" s="31"/>
    </row>
    <row r="835" ht="106" customHeight="1" spans="1:10">
      <c r="A835" s="10">
        <v>523</v>
      </c>
      <c r="B835" s="13" t="s">
        <v>3247</v>
      </c>
      <c r="C835" s="13" t="s">
        <v>741</v>
      </c>
      <c r="D835" s="13" t="s">
        <v>1852</v>
      </c>
      <c r="E835" s="13"/>
      <c r="F835" s="11" t="s">
        <v>297</v>
      </c>
      <c r="G835" s="14">
        <v>266.45</v>
      </c>
      <c r="H835" s="14"/>
      <c r="I835" s="14"/>
      <c r="J835" s="31"/>
    </row>
    <row r="836" ht="24.25" customHeight="1" spans="1:10">
      <c r="A836" s="32" t="s">
        <v>1207</v>
      </c>
      <c r="B836" s="33"/>
      <c r="C836" s="33"/>
      <c r="D836" s="33"/>
      <c r="E836" s="33"/>
      <c r="F836" s="33"/>
      <c r="G836" s="33"/>
      <c r="H836" s="33"/>
      <c r="I836" s="33"/>
      <c r="J836" s="34"/>
    </row>
    <row r="837" ht="35.5" customHeight="1" spans="1:10">
      <c r="A837" s="2" t="s">
        <v>1178</v>
      </c>
      <c r="B837" s="2"/>
      <c r="C837" s="2"/>
      <c r="D837" s="2"/>
      <c r="E837" s="2"/>
      <c r="F837" s="2"/>
      <c r="G837" s="2"/>
      <c r="H837" s="3"/>
      <c r="I837" s="3"/>
      <c r="J837" s="3"/>
    </row>
    <row r="838" ht="34" customHeight="1" spans="1:10">
      <c r="A838" s="4" t="s">
        <v>3163</v>
      </c>
      <c r="B838" s="4"/>
      <c r="C838" s="4"/>
      <c r="D838" s="4"/>
      <c r="E838" s="4" t="s">
        <v>21</v>
      </c>
      <c r="F838" s="4"/>
      <c r="G838" s="4"/>
      <c r="H838" s="6" t="s">
        <v>3248</v>
      </c>
      <c r="I838" s="6"/>
      <c r="J838" s="6"/>
    </row>
    <row r="839" ht="17" customHeight="1" spans="1:10">
      <c r="A839" s="7" t="s">
        <v>23</v>
      </c>
      <c r="B839" s="8" t="s">
        <v>1181</v>
      </c>
      <c r="C839" s="8" t="s">
        <v>241</v>
      </c>
      <c r="D839" s="8" t="s">
        <v>1182</v>
      </c>
      <c r="E839" s="8"/>
      <c r="F839" s="8" t="s">
        <v>1183</v>
      </c>
      <c r="G839" s="8" t="s">
        <v>1184</v>
      </c>
      <c r="H839" s="8"/>
      <c r="I839" s="8" t="s">
        <v>1185</v>
      </c>
      <c r="J839" s="9"/>
    </row>
    <row r="840" ht="17" customHeight="1" spans="1:10">
      <c r="A840" s="10"/>
      <c r="B840" s="11"/>
      <c r="C840" s="11"/>
      <c r="D840" s="11"/>
      <c r="E840" s="11"/>
      <c r="F840" s="11"/>
      <c r="G840" s="11"/>
      <c r="H840" s="11"/>
      <c r="I840" s="11" t="s">
        <v>1186</v>
      </c>
      <c r="J840" s="12" t="s">
        <v>1187</v>
      </c>
    </row>
    <row r="841" ht="106" customHeight="1" spans="1:10">
      <c r="A841" s="10">
        <v>524</v>
      </c>
      <c r="B841" s="13" t="s">
        <v>3249</v>
      </c>
      <c r="C841" s="13" t="s">
        <v>741</v>
      </c>
      <c r="D841" s="13" t="s">
        <v>2939</v>
      </c>
      <c r="E841" s="13"/>
      <c r="F841" s="11" t="s">
        <v>297</v>
      </c>
      <c r="G841" s="14">
        <v>245.3</v>
      </c>
      <c r="H841" s="14"/>
      <c r="I841" s="14"/>
      <c r="J841" s="31"/>
    </row>
    <row r="842" ht="106" customHeight="1" spans="1:10">
      <c r="A842" s="10">
        <v>525</v>
      </c>
      <c r="B842" s="13" t="s">
        <v>3250</v>
      </c>
      <c r="C842" s="13" t="s">
        <v>741</v>
      </c>
      <c r="D842" s="13" t="s">
        <v>1854</v>
      </c>
      <c r="E842" s="13"/>
      <c r="F842" s="11" t="s">
        <v>297</v>
      </c>
      <c r="G842" s="14">
        <v>88</v>
      </c>
      <c r="H842" s="14"/>
      <c r="I842" s="14"/>
      <c r="J842" s="31"/>
    </row>
    <row r="843" ht="70" customHeight="1" spans="1:10">
      <c r="A843" s="10">
        <v>526</v>
      </c>
      <c r="B843" s="13" t="s">
        <v>2941</v>
      </c>
      <c r="C843" s="13" t="s">
        <v>2942</v>
      </c>
      <c r="D843" s="13" t="s">
        <v>2943</v>
      </c>
      <c r="E843" s="13"/>
      <c r="F843" s="11" t="s">
        <v>297</v>
      </c>
      <c r="G843" s="14">
        <v>456.22</v>
      </c>
      <c r="H843" s="14"/>
      <c r="I843" s="14"/>
      <c r="J843" s="31"/>
    </row>
    <row r="844" ht="70" customHeight="1" spans="1:10">
      <c r="A844" s="10">
        <v>527</v>
      </c>
      <c r="B844" s="13" t="s">
        <v>2944</v>
      </c>
      <c r="C844" s="13" t="s">
        <v>2942</v>
      </c>
      <c r="D844" s="13" t="s">
        <v>2945</v>
      </c>
      <c r="E844" s="13"/>
      <c r="F844" s="11" t="s">
        <v>297</v>
      </c>
      <c r="G844" s="14">
        <v>321.65</v>
      </c>
      <c r="H844" s="14"/>
      <c r="I844" s="14"/>
      <c r="J844" s="31"/>
    </row>
    <row r="845" ht="70" customHeight="1" spans="1:10">
      <c r="A845" s="10">
        <v>528</v>
      </c>
      <c r="B845" s="13" t="s">
        <v>2946</v>
      </c>
      <c r="C845" s="13" t="s">
        <v>2942</v>
      </c>
      <c r="D845" s="13" t="s">
        <v>2947</v>
      </c>
      <c r="E845" s="13"/>
      <c r="F845" s="11" t="s">
        <v>297</v>
      </c>
      <c r="G845" s="14">
        <v>648.5</v>
      </c>
      <c r="H845" s="14"/>
      <c r="I845" s="14"/>
      <c r="J845" s="31"/>
    </row>
    <row r="846" ht="70" customHeight="1" spans="1:10">
      <c r="A846" s="10">
        <v>529</v>
      </c>
      <c r="B846" s="13" t="s">
        <v>2948</v>
      </c>
      <c r="C846" s="13" t="s">
        <v>2942</v>
      </c>
      <c r="D846" s="13" t="s">
        <v>2949</v>
      </c>
      <c r="E846" s="13"/>
      <c r="F846" s="11" t="s">
        <v>297</v>
      </c>
      <c r="G846" s="14">
        <v>366.55</v>
      </c>
      <c r="H846" s="14"/>
      <c r="I846" s="14"/>
      <c r="J846" s="31"/>
    </row>
    <row r="847" ht="58" customHeight="1" spans="1:10">
      <c r="A847" s="10">
        <v>530</v>
      </c>
      <c r="B847" s="13" t="s">
        <v>2950</v>
      </c>
      <c r="C847" s="13" t="s">
        <v>2951</v>
      </c>
      <c r="D847" s="13" t="s">
        <v>2952</v>
      </c>
      <c r="E847" s="13"/>
      <c r="F847" s="11" t="s">
        <v>948</v>
      </c>
      <c r="G847" s="14">
        <v>246</v>
      </c>
      <c r="H847" s="14"/>
      <c r="I847" s="14"/>
      <c r="J847" s="31"/>
    </row>
    <row r="848" ht="70" customHeight="1" spans="1:10">
      <c r="A848" s="10">
        <v>531</v>
      </c>
      <c r="B848" s="13" t="s">
        <v>2953</v>
      </c>
      <c r="C848" s="13" t="s">
        <v>2928</v>
      </c>
      <c r="D848" s="13" t="s">
        <v>2954</v>
      </c>
      <c r="E848" s="13"/>
      <c r="F848" s="11" t="s">
        <v>2930</v>
      </c>
      <c r="G848" s="14">
        <v>127</v>
      </c>
      <c r="H848" s="14"/>
      <c r="I848" s="14"/>
      <c r="J848" s="31"/>
    </row>
    <row r="849" ht="58" customHeight="1" spans="1:10">
      <c r="A849" s="10">
        <v>532</v>
      </c>
      <c r="B849" s="13" t="s">
        <v>2956</v>
      </c>
      <c r="C849" s="13" t="s">
        <v>2957</v>
      </c>
      <c r="D849" s="13" t="s">
        <v>2958</v>
      </c>
      <c r="E849" s="13"/>
      <c r="F849" s="11" t="s">
        <v>2959</v>
      </c>
      <c r="G849" s="14">
        <v>11</v>
      </c>
      <c r="H849" s="14"/>
      <c r="I849" s="14"/>
      <c r="J849" s="31"/>
    </row>
    <row r="850" ht="24.25" customHeight="1" spans="1:10">
      <c r="A850" s="32" t="s">
        <v>1207</v>
      </c>
      <c r="B850" s="33"/>
      <c r="C850" s="33"/>
      <c r="D850" s="33"/>
      <c r="E850" s="33"/>
      <c r="F850" s="33"/>
      <c r="G850" s="33"/>
      <c r="H850" s="33"/>
      <c r="I850" s="33"/>
      <c r="J850" s="34"/>
    </row>
    <row r="851" ht="35.5" customHeight="1" spans="1:10">
      <c r="A851" s="2" t="s">
        <v>1178</v>
      </c>
      <c r="B851" s="2"/>
      <c r="C851" s="2"/>
      <c r="D851" s="2"/>
      <c r="E851" s="2"/>
      <c r="F851" s="2"/>
      <c r="G851" s="2"/>
      <c r="H851" s="3"/>
      <c r="I851" s="3"/>
      <c r="J851" s="3"/>
    </row>
    <row r="852" ht="34" customHeight="1" spans="1:10">
      <c r="A852" s="4" t="s">
        <v>3163</v>
      </c>
      <c r="B852" s="4"/>
      <c r="C852" s="4"/>
      <c r="D852" s="4"/>
      <c r="E852" s="4" t="s">
        <v>21</v>
      </c>
      <c r="F852" s="4"/>
      <c r="G852" s="4"/>
      <c r="H852" s="6" t="s">
        <v>3251</v>
      </c>
      <c r="I852" s="6"/>
      <c r="J852" s="6"/>
    </row>
    <row r="853" ht="17" customHeight="1" spans="1:10">
      <c r="A853" s="7" t="s">
        <v>23</v>
      </c>
      <c r="B853" s="8" t="s">
        <v>1181</v>
      </c>
      <c r="C853" s="8" t="s">
        <v>241</v>
      </c>
      <c r="D853" s="8" t="s">
        <v>1182</v>
      </c>
      <c r="E853" s="8"/>
      <c r="F853" s="8" t="s">
        <v>1183</v>
      </c>
      <c r="G853" s="8" t="s">
        <v>1184</v>
      </c>
      <c r="H853" s="8"/>
      <c r="I853" s="8" t="s">
        <v>1185</v>
      </c>
      <c r="J853" s="9"/>
    </row>
    <row r="854" ht="17" customHeight="1" spans="1:10">
      <c r="A854" s="10"/>
      <c r="B854" s="11"/>
      <c r="C854" s="11"/>
      <c r="D854" s="11"/>
      <c r="E854" s="11"/>
      <c r="F854" s="11"/>
      <c r="G854" s="11"/>
      <c r="H854" s="11"/>
      <c r="I854" s="11" t="s">
        <v>1186</v>
      </c>
      <c r="J854" s="12" t="s">
        <v>1187</v>
      </c>
    </row>
    <row r="855" ht="23.5" customHeight="1" spans="1:10">
      <c r="A855" s="10">
        <v>533</v>
      </c>
      <c r="B855" s="13" t="s">
        <v>2960</v>
      </c>
      <c r="C855" s="13" t="s">
        <v>2961</v>
      </c>
      <c r="D855" s="13" t="s">
        <v>2962</v>
      </c>
      <c r="E855" s="13"/>
      <c r="F855" s="11" t="s">
        <v>635</v>
      </c>
      <c r="G855" s="14">
        <v>92</v>
      </c>
      <c r="H855" s="14"/>
      <c r="I855" s="14"/>
      <c r="J855" s="31"/>
    </row>
    <row r="856" ht="58" customHeight="1" spans="1:10">
      <c r="A856" s="10">
        <v>534</v>
      </c>
      <c r="B856" s="13" t="s">
        <v>2963</v>
      </c>
      <c r="C856" s="13" t="s">
        <v>2964</v>
      </c>
      <c r="D856" s="13" t="s">
        <v>2965</v>
      </c>
      <c r="E856" s="13"/>
      <c r="F856" s="11" t="s">
        <v>635</v>
      </c>
      <c r="G856" s="14">
        <v>92</v>
      </c>
      <c r="H856" s="14"/>
      <c r="I856" s="14"/>
      <c r="J856" s="31"/>
    </row>
    <row r="857" ht="23.5" customHeight="1" spans="1:10">
      <c r="A857" s="10"/>
      <c r="B857" s="13"/>
      <c r="C857" s="13" t="s">
        <v>2966</v>
      </c>
      <c r="D857" s="13"/>
      <c r="E857" s="13"/>
      <c r="F857" s="13"/>
      <c r="G857" s="14"/>
      <c r="H857" s="14"/>
      <c r="I857" s="14"/>
      <c r="J857" s="30"/>
    </row>
    <row r="858" ht="70" customHeight="1" spans="1:10">
      <c r="A858" s="10">
        <v>535</v>
      </c>
      <c r="B858" s="13" t="s">
        <v>2967</v>
      </c>
      <c r="C858" s="13" t="s">
        <v>932</v>
      </c>
      <c r="D858" s="13" t="s">
        <v>2916</v>
      </c>
      <c r="E858" s="13"/>
      <c r="F858" s="11" t="s">
        <v>635</v>
      </c>
      <c r="G858" s="14">
        <v>1</v>
      </c>
      <c r="H858" s="14"/>
      <c r="I858" s="14"/>
      <c r="J858" s="31"/>
    </row>
    <row r="859" ht="70" customHeight="1" spans="1:10">
      <c r="A859" s="10">
        <v>536</v>
      </c>
      <c r="B859" s="13" t="s">
        <v>2968</v>
      </c>
      <c r="C859" s="13" t="s">
        <v>932</v>
      </c>
      <c r="D859" s="13" t="s">
        <v>2918</v>
      </c>
      <c r="E859" s="13"/>
      <c r="F859" s="11" t="s">
        <v>635</v>
      </c>
      <c r="G859" s="14">
        <v>4</v>
      </c>
      <c r="H859" s="14"/>
      <c r="I859" s="14"/>
      <c r="J859" s="31"/>
    </row>
    <row r="860" ht="70" customHeight="1" spans="1:10">
      <c r="A860" s="10">
        <v>537</v>
      </c>
      <c r="B860" s="13" t="s">
        <v>2969</v>
      </c>
      <c r="C860" s="13" t="s">
        <v>932</v>
      </c>
      <c r="D860" s="13" t="s">
        <v>2920</v>
      </c>
      <c r="E860" s="13"/>
      <c r="F860" s="11" t="s">
        <v>635</v>
      </c>
      <c r="G860" s="14">
        <v>4</v>
      </c>
      <c r="H860" s="14"/>
      <c r="I860" s="14"/>
      <c r="J860" s="31"/>
    </row>
    <row r="861" ht="58" customHeight="1" spans="1:10">
      <c r="A861" s="10">
        <v>538</v>
      </c>
      <c r="B861" s="13" t="s">
        <v>2971</v>
      </c>
      <c r="C861" s="13" t="s">
        <v>928</v>
      </c>
      <c r="D861" s="13" t="s">
        <v>2922</v>
      </c>
      <c r="E861" s="13"/>
      <c r="F861" s="11" t="s">
        <v>2923</v>
      </c>
      <c r="G861" s="14">
        <v>4</v>
      </c>
      <c r="H861" s="14"/>
      <c r="I861" s="14"/>
      <c r="J861" s="31"/>
    </row>
    <row r="862" ht="24.25" customHeight="1" spans="1:10">
      <c r="A862" s="32" t="s">
        <v>1207</v>
      </c>
      <c r="B862" s="33"/>
      <c r="C862" s="33"/>
      <c r="D862" s="33"/>
      <c r="E862" s="33"/>
      <c r="F862" s="33"/>
      <c r="G862" s="33"/>
      <c r="H862" s="33"/>
      <c r="I862" s="33"/>
      <c r="J862" s="34"/>
    </row>
    <row r="863" ht="35.5" customHeight="1" spans="1:10">
      <c r="A863" s="2" t="s">
        <v>1178</v>
      </c>
      <c r="B863" s="2"/>
      <c r="C863" s="2"/>
      <c r="D863" s="2"/>
      <c r="E863" s="2"/>
      <c r="F863" s="2"/>
      <c r="G863" s="2"/>
      <c r="H863" s="3"/>
      <c r="I863" s="3"/>
      <c r="J863" s="3"/>
    </row>
    <row r="864" ht="34" customHeight="1" spans="1:10">
      <c r="A864" s="4" t="s">
        <v>3163</v>
      </c>
      <c r="B864" s="4"/>
      <c r="C864" s="4"/>
      <c r="D864" s="4"/>
      <c r="E864" s="4" t="s">
        <v>21</v>
      </c>
      <c r="F864" s="4"/>
      <c r="G864" s="4"/>
      <c r="H864" s="6" t="s">
        <v>3252</v>
      </c>
      <c r="I864" s="6"/>
      <c r="J864" s="6"/>
    </row>
    <row r="865" ht="17" customHeight="1" spans="1:10">
      <c r="A865" s="7" t="s">
        <v>23</v>
      </c>
      <c r="B865" s="8" t="s">
        <v>1181</v>
      </c>
      <c r="C865" s="8" t="s">
        <v>241</v>
      </c>
      <c r="D865" s="8" t="s">
        <v>1182</v>
      </c>
      <c r="E865" s="8"/>
      <c r="F865" s="8" t="s">
        <v>1183</v>
      </c>
      <c r="G865" s="8" t="s">
        <v>1184</v>
      </c>
      <c r="H865" s="8"/>
      <c r="I865" s="8" t="s">
        <v>1185</v>
      </c>
      <c r="J865" s="9"/>
    </row>
    <row r="866" ht="17" customHeight="1" spans="1:10">
      <c r="A866" s="10"/>
      <c r="B866" s="11"/>
      <c r="C866" s="11"/>
      <c r="D866" s="11"/>
      <c r="E866" s="11"/>
      <c r="F866" s="11"/>
      <c r="G866" s="11"/>
      <c r="H866" s="11"/>
      <c r="I866" s="11" t="s">
        <v>1186</v>
      </c>
      <c r="J866" s="12" t="s">
        <v>1187</v>
      </c>
    </row>
    <row r="867" ht="154" customHeight="1" spans="1:10">
      <c r="A867" s="10">
        <v>539</v>
      </c>
      <c r="B867" s="13" t="s">
        <v>2972</v>
      </c>
      <c r="C867" s="13" t="s">
        <v>2925</v>
      </c>
      <c r="D867" s="13" t="s">
        <v>2973</v>
      </c>
      <c r="E867" s="13"/>
      <c r="F867" s="11" t="s">
        <v>635</v>
      </c>
      <c r="G867" s="14">
        <v>4</v>
      </c>
      <c r="H867" s="14"/>
      <c r="I867" s="14"/>
      <c r="J867" s="31"/>
    </row>
    <row r="868" ht="82" customHeight="1" spans="1:10">
      <c r="A868" s="10">
        <v>540</v>
      </c>
      <c r="B868" s="13" t="s">
        <v>2974</v>
      </c>
      <c r="C868" s="13" t="s">
        <v>2933</v>
      </c>
      <c r="D868" s="13" t="s">
        <v>2934</v>
      </c>
      <c r="E868" s="13"/>
      <c r="F868" s="11" t="s">
        <v>363</v>
      </c>
      <c r="G868" s="14">
        <v>4</v>
      </c>
      <c r="H868" s="14"/>
      <c r="I868" s="14"/>
      <c r="J868" s="31"/>
    </row>
    <row r="869" ht="70" customHeight="1" spans="1:10">
      <c r="A869" s="10">
        <v>541</v>
      </c>
      <c r="B869" s="13" t="s">
        <v>2975</v>
      </c>
      <c r="C869" s="13" t="s">
        <v>2928</v>
      </c>
      <c r="D869" s="13" t="s">
        <v>2929</v>
      </c>
      <c r="E869" s="13"/>
      <c r="F869" s="11" t="s">
        <v>2930</v>
      </c>
      <c r="G869" s="14">
        <v>4</v>
      </c>
      <c r="H869" s="14"/>
      <c r="I869" s="14"/>
      <c r="J869" s="31"/>
    </row>
    <row r="870" ht="70" customHeight="1" spans="1:10">
      <c r="A870" s="10">
        <v>542</v>
      </c>
      <c r="B870" s="13" t="s">
        <v>2976</v>
      </c>
      <c r="C870" s="13" t="s">
        <v>2942</v>
      </c>
      <c r="D870" s="13" t="s">
        <v>2943</v>
      </c>
      <c r="E870" s="13"/>
      <c r="F870" s="11" t="s">
        <v>297</v>
      </c>
      <c r="G870" s="14">
        <v>456.22</v>
      </c>
      <c r="H870" s="14"/>
      <c r="I870" s="14"/>
      <c r="J870" s="31"/>
    </row>
    <row r="871" ht="70" customHeight="1" spans="1:10">
      <c r="A871" s="10">
        <v>543</v>
      </c>
      <c r="B871" s="13" t="s">
        <v>2977</v>
      </c>
      <c r="C871" s="13" t="s">
        <v>2942</v>
      </c>
      <c r="D871" s="13" t="s">
        <v>2945</v>
      </c>
      <c r="E871" s="13"/>
      <c r="F871" s="11" t="s">
        <v>297</v>
      </c>
      <c r="G871" s="14">
        <v>321.65</v>
      </c>
      <c r="H871" s="14"/>
      <c r="I871" s="14"/>
      <c r="J871" s="31"/>
    </row>
    <row r="872" ht="70" customHeight="1" spans="1:10">
      <c r="A872" s="10">
        <v>544</v>
      </c>
      <c r="B872" s="13" t="s">
        <v>2978</v>
      </c>
      <c r="C872" s="13" t="s">
        <v>2942</v>
      </c>
      <c r="D872" s="13" t="s">
        <v>2947</v>
      </c>
      <c r="E872" s="13"/>
      <c r="F872" s="11" t="s">
        <v>297</v>
      </c>
      <c r="G872" s="14">
        <v>648.5</v>
      </c>
      <c r="H872" s="14"/>
      <c r="I872" s="14"/>
      <c r="J872" s="31"/>
    </row>
    <row r="873" ht="70" customHeight="1" spans="1:10">
      <c r="A873" s="10">
        <v>545</v>
      </c>
      <c r="B873" s="13" t="s">
        <v>2979</v>
      </c>
      <c r="C873" s="13" t="s">
        <v>2942</v>
      </c>
      <c r="D873" s="13" t="s">
        <v>2949</v>
      </c>
      <c r="E873" s="13"/>
      <c r="F873" s="11" t="s">
        <v>297</v>
      </c>
      <c r="G873" s="14">
        <v>366.55</v>
      </c>
      <c r="H873" s="14"/>
      <c r="I873" s="14"/>
      <c r="J873" s="31"/>
    </row>
    <row r="874" ht="58" customHeight="1" spans="1:10">
      <c r="A874" s="10">
        <v>546</v>
      </c>
      <c r="B874" s="13" t="s">
        <v>2980</v>
      </c>
      <c r="C874" s="13" t="s">
        <v>2981</v>
      </c>
      <c r="D874" s="13" t="s">
        <v>2982</v>
      </c>
      <c r="E874" s="13"/>
      <c r="F874" s="11" t="s">
        <v>363</v>
      </c>
      <c r="G874" s="14">
        <v>22</v>
      </c>
      <c r="H874" s="14"/>
      <c r="I874" s="14"/>
      <c r="J874" s="31"/>
    </row>
    <row r="875" ht="58" customHeight="1" spans="1:10">
      <c r="A875" s="10">
        <v>547</v>
      </c>
      <c r="B875" s="13" t="s">
        <v>2983</v>
      </c>
      <c r="C875" s="13" t="s">
        <v>2984</v>
      </c>
      <c r="D875" s="13" t="s">
        <v>2985</v>
      </c>
      <c r="E875" s="13"/>
      <c r="F875" s="11" t="s">
        <v>635</v>
      </c>
      <c r="G875" s="14">
        <v>4</v>
      </c>
      <c r="H875" s="14"/>
      <c r="I875" s="14"/>
      <c r="J875" s="31"/>
    </row>
    <row r="876" ht="58" customHeight="1" spans="1:10">
      <c r="A876" s="10">
        <v>548</v>
      </c>
      <c r="B876" s="13" t="s">
        <v>2986</v>
      </c>
      <c r="C876" s="13" t="s">
        <v>2951</v>
      </c>
      <c r="D876" s="13" t="s">
        <v>2952</v>
      </c>
      <c r="E876" s="13"/>
      <c r="F876" s="11" t="s">
        <v>948</v>
      </c>
      <c r="G876" s="14">
        <v>4</v>
      </c>
      <c r="H876" s="14"/>
      <c r="I876" s="14"/>
      <c r="J876" s="31"/>
    </row>
    <row r="877" ht="70" customHeight="1" spans="1:10">
      <c r="A877" s="10">
        <v>549</v>
      </c>
      <c r="B877" s="13" t="s">
        <v>2988</v>
      </c>
      <c r="C877" s="13" t="s">
        <v>2928</v>
      </c>
      <c r="D877" s="13" t="s">
        <v>2954</v>
      </c>
      <c r="E877" s="13"/>
      <c r="F877" s="11" t="s">
        <v>2930</v>
      </c>
      <c r="G877" s="14">
        <v>53</v>
      </c>
      <c r="H877" s="14"/>
      <c r="I877" s="14"/>
      <c r="J877" s="31"/>
    </row>
    <row r="878" ht="24.25" customHeight="1" spans="1:10">
      <c r="A878" s="32" t="s">
        <v>1207</v>
      </c>
      <c r="B878" s="33"/>
      <c r="C878" s="33"/>
      <c r="D878" s="33"/>
      <c r="E878" s="33"/>
      <c r="F878" s="33"/>
      <c r="G878" s="33"/>
      <c r="H878" s="33"/>
      <c r="I878" s="33"/>
      <c r="J878" s="34"/>
    </row>
    <row r="879" ht="35.5" customHeight="1" spans="1:10">
      <c r="A879" s="2" t="s">
        <v>1178</v>
      </c>
      <c r="B879" s="2"/>
      <c r="C879" s="2"/>
      <c r="D879" s="2"/>
      <c r="E879" s="2"/>
      <c r="F879" s="2"/>
      <c r="G879" s="2"/>
      <c r="H879" s="3"/>
      <c r="I879" s="3"/>
      <c r="J879" s="3"/>
    </row>
    <row r="880" ht="34" customHeight="1" spans="1:10">
      <c r="A880" s="4" t="s">
        <v>3163</v>
      </c>
      <c r="B880" s="4"/>
      <c r="C880" s="4"/>
      <c r="D880" s="4"/>
      <c r="E880" s="4" t="s">
        <v>21</v>
      </c>
      <c r="F880" s="4"/>
      <c r="G880" s="4"/>
      <c r="H880" s="6" t="s">
        <v>3253</v>
      </c>
      <c r="I880" s="6"/>
      <c r="J880" s="6"/>
    </row>
    <row r="881" ht="17" customHeight="1" spans="1:10">
      <c r="A881" s="7" t="s">
        <v>23</v>
      </c>
      <c r="B881" s="8" t="s">
        <v>1181</v>
      </c>
      <c r="C881" s="8" t="s">
        <v>241</v>
      </c>
      <c r="D881" s="8" t="s">
        <v>1182</v>
      </c>
      <c r="E881" s="8"/>
      <c r="F881" s="8" t="s">
        <v>1183</v>
      </c>
      <c r="G881" s="8" t="s">
        <v>1184</v>
      </c>
      <c r="H881" s="8"/>
      <c r="I881" s="8" t="s">
        <v>1185</v>
      </c>
      <c r="J881" s="9"/>
    </row>
    <row r="882" ht="17" customHeight="1" spans="1:10">
      <c r="A882" s="10"/>
      <c r="B882" s="11"/>
      <c r="C882" s="11"/>
      <c r="D882" s="11"/>
      <c r="E882" s="11"/>
      <c r="F882" s="11"/>
      <c r="G882" s="11"/>
      <c r="H882" s="11"/>
      <c r="I882" s="11" t="s">
        <v>1186</v>
      </c>
      <c r="J882" s="12" t="s">
        <v>1187</v>
      </c>
    </row>
    <row r="883" ht="58" customHeight="1" spans="1:10">
      <c r="A883" s="10">
        <v>550</v>
      </c>
      <c r="B883" s="13" t="s">
        <v>2989</v>
      </c>
      <c r="C883" s="13" t="s">
        <v>2957</v>
      </c>
      <c r="D883" s="13" t="s">
        <v>2958</v>
      </c>
      <c r="E883" s="13"/>
      <c r="F883" s="11" t="s">
        <v>2959</v>
      </c>
      <c r="G883" s="14">
        <v>4</v>
      </c>
      <c r="H883" s="14"/>
      <c r="I883" s="14"/>
      <c r="J883" s="31"/>
    </row>
    <row r="884" ht="23.5" customHeight="1" spans="1:10">
      <c r="A884" s="10"/>
      <c r="B884" s="13"/>
      <c r="C884" s="13" t="s">
        <v>2990</v>
      </c>
      <c r="D884" s="13"/>
      <c r="E884" s="13"/>
      <c r="F884" s="13"/>
      <c r="G884" s="14"/>
      <c r="H884" s="14"/>
      <c r="I884" s="14"/>
      <c r="J884" s="30"/>
    </row>
    <row r="885" ht="82" customHeight="1" spans="1:10">
      <c r="A885" s="10">
        <v>551</v>
      </c>
      <c r="B885" s="13" t="s">
        <v>2991</v>
      </c>
      <c r="C885" s="13" t="s">
        <v>733</v>
      </c>
      <c r="D885" s="13" t="s">
        <v>3254</v>
      </c>
      <c r="E885" s="13"/>
      <c r="F885" s="11" t="s">
        <v>297</v>
      </c>
      <c r="G885" s="14">
        <v>32.2</v>
      </c>
      <c r="H885" s="14"/>
      <c r="I885" s="14"/>
      <c r="J885" s="31"/>
    </row>
    <row r="886" ht="82" customHeight="1" spans="1:10">
      <c r="A886" s="10">
        <v>552</v>
      </c>
      <c r="B886" s="13" t="s">
        <v>2992</v>
      </c>
      <c r="C886" s="13" t="s">
        <v>733</v>
      </c>
      <c r="D886" s="13" t="s">
        <v>3255</v>
      </c>
      <c r="E886" s="13"/>
      <c r="F886" s="11" t="s">
        <v>297</v>
      </c>
      <c r="G886" s="14">
        <v>38.4</v>
      </c>
      <c r="H886" s="14"/>
      <c r="I886" s="14"/>
      <c r="J886" s="31"/>
    </row>
    <row r="887" ht="82" customHeight="1" spans="1:10">
      <c r="A887" s="10">
        <v>553</v>
      </c>
      <c r="B887" s="13" t="s">
        <v>2993</v>
      </c>
      <c r="C887" s="13" t="s">
        <v>733</v>
      </c>
      <c r="D887" s="13" t="s">
        <v>3256</v>
      </c>
      <c r="E887" s="13"/>
      <c r="F887" s="11" t="s">
        <v>297</v>
      </c>
      <c r="G887" s="14">
        <v>40.4</v>
      </c>
      <c r="H887" s="14"/>
      <c r="I887" s="14"/>
      <c r="J887" s="31"/>
    </row>
    <row r="888" ht="82" customHeight="1" spans="1:10">
      <c r="A888" s="10">
        <v>554</v>
      </c>
      <c r="B888" s="13" t="s">
        <v>2994</v>
      </c>
      <c r="C888" s="13" t="s">
        <v>733</v>
      </c>
      <c r="D888" s="13" t="s">
        <v>3257</v>
      </c>
      <c r="E888" s="13"/>
      <c r="F888" s="11" t="s">
        <v>297</v>
      </c>
      <c r="G888" s="14">
        <v>70.4</v>
      </c>
      <c r="H888" s="14"/>
      <c r="I888" s="14"/>
      <c r="J888" s="31"/>
    </row>
    <row r="889" ht="70" customHeight="1" spans="1:10">
      <c r="A889" s="10">
        <v>555</v>
      </c>
      <c r="B889" s="13" t="s">
        <v>2998</v>
      </c>
      <c r="C889" s="13" t="s">
        <v>745</v>
      </c>
      <c r="D889" s="13" t="s">
        <v>2999</v>
      </c>
      <c r="E889" s="13"/>
      <c r="F889" s="11" t="s">
        <v>297</v>
      </c>
      <c r="G889" s="14">
        <v>88</v>
      </c>
      <c r="H889" s="14"/>
      <c r="I889" s="14"/>
      <c r="J889" s="31"/>
    </row>
    <row r="890" ht="23.5" customHeight="1" spans="1:10">
      <c r="A890" s="10"/>
      <c r="B890" s="13"/>
      <c r="C890" s="13" t="s">
        <v>3000</v>
      </c>
      <c r="D890" s="13"/>
      <c r="E890" s="13"/>
      <c r="F890" s="13"/>
      <c r="G890" s="14"/>
      <c r="H890" s="14"/>
      <c r="I890" s="14"/>
      <c r="J890" s="30"/>
    </row>
    <row r="891" ht="58" customHeight="1" spans="1:10">
      <c r="A891" s="10">
        <v>556</v>
      </c>
      <c r="B891" s="13" t="s">
        <v>3001</v>
      </c>
      <c r="C891" s="13" t="s">
        <v>986</v>
      </c>
      <c r="D891" s="13" t="s">
        <v>3002</v>
      </c>
      <c r="E891" s="13"/>
      <c r="F891" s="11" t="s">
        <v>619</v>
      </c>
      <c r="G891" s="14">
        <v>7</v>
      </c>
      <c r="H891" s="14"/>
      <c r="I891" s="14"/>
      <c r="J891" s="31"/>
    </row>
    <row r="892" ht="23.5" customHeight="1" spans="1:10">
      <c r="A892" s="10"/>
      <c r="B892" s="13"/>
      <c r="C892" s="13" t="s">
        <v>3004</v>
      </c>
      <c r="D892" s="13"/>
      <c r="E892" s="13"/>
      <c r="F892" s="13"/>
      <c r="G892" s="14"/>
      <c r="H892" s="14"/>
      <c r="I892" s="14"/>
      <c r="J892" s="30"/>
    </row>
    <row r="893" ht="82" customHeight="1" spans="1:10">
      <c r="A893" s="10">
        <v>557</v>
      </c>
      <c r="B893" s="13" t="s">
        <v>3005</v>
      </c>
      <c r="C893" s="13" t="s">
        <v>733</v>
      </c>
      <c r="D893" s="13" t="s">
        <v>3256</v>
      </c>
      <c r="E893" s="13"/>
      <c r="F893" s="11" t="s">
        <v>297</v>
      </c>
      <c r="G893" s="14">
        <v>212.6</v>
      </c>
      <c r="H893" s="14"/>
      <c r="I893" s="14"/>
      <c r="J893" s="31"/>
    </row>
    <row r="894" ht="82" customHeight="1" spans="1:10">
      <c r="A894" s="10">
        <v>558</v>
      </c>
      <c r="B894" s="13" t="s">
        <v>3006</v>
      </c>
      <c r="C894" s="13" t="s">
        <v>733</v>
      </c>
      <c r="D894" s="13" t="s">
        <v>3257</v>
      </c>
      <c r="E894" s="13"/>
      <c r="F894" s="11" t="s">
        <v>297</v>
      </c>
      <c r="G894" s="14">
        <v>266.3</v>
      </c>
      <c r="H894" s="14"/>
      <c r="I894" s="14"/>
      <c r="J894" s="31"/>
    </row>
    <row r="895" ht="70" customHeight="1" spans="1:10">
      <c r="A895" s="10">
        <v>559</v>
      </c>
      <c r="B895" s="13" t="s">
        <v>3007</v>
      </c>
      <c r="C895" s="13" t="s">
        <v>988</v>
      </c>
      <c r="D895" s="13" t="s">
        <v>3008</v>
      </c>
      <c r="E895" s="13"/>
      <c r="F895" s="11" t="s">
        <v>297</v>
      </c>
      <c r="G895" s="14">
        <v>188.5</v>
      </c>
      <c r="H895" s="14"/>
      <c r="I895" s="14"/>
      <c r="J895" s="31"/>
    </row>
    <row r="896" ht="24.25" customHeight="1" spans="1:10">
      <c r="A896" s="32" t="s">
        <v>1207</v>
      </c>
      <c r="B896" s="33"/>
      <c r="C896" s="33"/>
      <c r="D896" s="33"/>
      <c r="E896" s="33"/>
      <c r="F896" s="33"/>
      <c r="G896" s="33"/>
      <c r="H896" s="33"/>
      <c r="I896" s="33"/>
      <c r="J896" s="34"/>
    </row>
    <row r="897" ht="35.5" customHeight="1" spans="1:10">
      <c r="A897" s="2" t="s">
        <v>1178</v>
      </c>
      <c r="B897" s="2"/>
      <c r="C897" s="2"/>
      <c r="D897" s="2"/>
      <c r="E897" s="2"/>
      <c r="F897" s="2"/>
      <c r="G897" s="2"/>
      <c r="H897" s="3"/>
      <c r="I897" s="3"/>
      <c r="J897" s="3"/>
    </row>
    <row r="898" ht="34" customHeight="1" spans="1:10">
      <c r="A898" s="4" t="s">
        <v>3163</v>
      </c>
      <c r="B898" s="4"/>
      <c r="C898" s="4"/>
      <c r="D898" s="4"/>
      <c r="E898" s="4" t="s">
        <v>21</v>
      </c>
      <c r="F898" s="4"/>
      <c r="G898" s="4"/>
      <c r="H898" s="6" t="s">
        <v>3258</v>
      </c>
      <c r="I898" s="6"/>
      <c r="J898" s="6"/>
    </row>
    <row r="899" ht="17" customHeight="1" spans="1:10">
      <c r="A899" s="7" t="s">
        <v>23</v>
      </c>
      <c r="B899" s="8" t="s">
        <v>1181</v>
      </c>
      <c r="C899" s="8" t="s">
        <v>241</v>
      </c>
      <c r="D899" s="8" t="s">
        <v>1182</v>
      </c>
      <c r="E899" s="8"/>
      <c r="F899" s="8" t="s">
        <v>1183</v>
      </c>
      <c r="G899" s="8" t="s">
        <v>1184</v>
      </c>
      <c r="H899" s="8"/>
      <c r="I899" s="8" t="s">
        <v>1185</v>
      </c>
      <c r="J899" s="9"/>
    </row>
    <row r="900" ht="17" customHeight="1" spans="1:10">
      <c r="A900" s="10"/>
      <c r="B900" s="11"/>
      <c r="C900" s="11"/>
      <c r="D900" s="11"/>
      <c r="E900" s="11"/>
      <c r="F900" s="11"/>
      <c r="G900" s="11"/>
      <c r="H900" s="11"/>
      <c r="I900" s="11" t="s">
        <v>1186</v>
      </c>
      <c r="J900" s="12" t="s">
        <v>1187</v>
      </c>
    </row>
    <row r="901" ht="58" customHeight="1" spans="1:10">
      <c r="A901" s="10">
        <v>560</v>
      </c>
      <c r="B901" s="13" t="s">
        <v>3009</v>
      </c>
      <c r="C901" s="13" t="s">
        <v>3010</v>
      </c>
      <c r="D901" s="13" t="s">
        <v>3011</v>
      </c>
      <c r="E901" s="13"/>
      <c r="F901" s="11" t="s">
        <v>2959</v>
      </c>
      <c r="G901" s="14">
        <v>11</v>
      </c>
      <c r="H901" s="14"/>
      <c r="I901" s="14"/>
      <c r="J901" s="31"/>
    </row>
    <row r="902" ht="70" customHeight="1" spans="1:10">
      <c r="A902" s="10">
        <v>561</v>
      </c>
      <c r="B902" s="13" t="s">
        <v>3012</v>
      </c>
      <c r="C902" s="13" t="s">
        <v>745</v>
      </c>
      <c r="D902" s="13" t="s">
        <v>3013</v>
      </c>
      <c r="E902" s="13"/>
      <c r="F902" s="11" t="s">
        <v>297</v>
      </c>
      <c r="G902" s="14">
        <v>264.98</v>
      </c>
      <c r="H902" s="14"/>
      <c r="I902" s="14"/>
      <c r="J902" s="31"/>
    </row>
    <row r="903" ht="70" customHeight="1" spans="1:10">
      <c r="A903" s="10">
        <v>562</v>
      </c>
      <c r="B903" s="13" t="s">
        <v>3014</v>
      </c>
      <c r="C903" s="13" t="s">
        <v>745</v>
      </c>
      <c r="D903" s="13" t="s">
        <v>3015</v>
      </c>
      <c r="E903" s="13"/>
      <c r="F903" s="11" t="s">
        <v>297</v>
      </c>
      <c r="G903" s="14">
        <v>253.1</v>
      </c>
      <c r="H903" s="14"/>
      <c r="I903" s="14"/>
      <c r="J903" s="31"/>
    </row>
    <row r="904" ht="23.5" customHeight="1" spans="1:10">
      <c r="A904" s="10"/>
      <c r="B904" s="13"/>
      <c r="C904" s="13" t="s">
        <v>3016</v>
      </c>
      <c r="D904" s="13"/>
      <c r="E904" s="13"/>
      <c r="F904" s="13"/>
      <c r="G904" s="14"/>
      <c r="H904" s="14"/>
      <c r="I904" s="14"/>
      <c r="J904" s="30"/>
    </row>
    <row r="905" ht="82" customHeight="1" spans="1:10">
      <c r="A905" s="10">
        <v>563</v>
      </c>
      <c r="B905" s="13" t="s">
        <v>3017</v>
      </c>
      <c r="C905" s="13" t="s">
        <v>733</v>
      </c>
      <c r="D905" s="13" t="s">
        <v>3259</v>
      </c>
      <c r="E905" s="13"/>
      <c r="F905" s="11" t="s">
        <v>297</v>
      </c>
      <c r="G905" s="14">
        <v>52.8</v>
      </c>
      <c r="H905" s="14"/>
      <c r="I905" s="14"/>
      <c r="J905" s="31"/>
    </row>
    <row r="906" ht="82" customHeight="1" spans="1:10">
      <c r="A906" s="10">
        <v>564</v>
      </c>
      <c r="B906" s="13" t="s">
        <v>3018</v>
      </c>
      <c r="C906" s="13" t="s">
        <v>733</v>
      </c>
      <c r="D906" s="13" t="s">
        <v>3260</v>
      </c>
      <c r="E906" s="13"/>
      <c r="F906" s="11" t="s">
        <v>297</v>
      </c>
      <c r="G906" s="14">
        <v>55.6</v>
      </c>
      <c r="H906" s="14"/>
      <c r="I906" s="14"/>
      <c r="J906" s="31"/>
    </row>
    <row r="907" ht="82" customHeight="1" spans="1:10">
      <c r="A907" s="10">
        <v>565</v>
      </c>
      <c r="B907" s="13" t="s">
        <v>3020</v>
      </c>
      <c r="C907" s="13" t="s">
        <v>733</v>
      </c>
      <c r="D907" s="13" t="s">
        <v>3261</v>
      </c>
      <c r="E907" s="13"/>
      <c r="F907" s="11" t="s">
        <v>297</v>
      </c>
      <c r="G907" s="14">
        <v>26.4</v>
      </c>
      <c r="H907" s="14"/>
      <c r="I907" s="14"/>
      <c r="J907" s="31"/>
    </row>
    <row r="908" ht="82" customHeight="1" spans="1:10">
      <c r="A908" s="10">
        <v>566</v>
      </c>
      <c r="B908" s="13" t="s">
        <v>3022</v>
      </c>
      <c r="C908" s="13" t="s">
        <v>733</v>
      </c>
      <c r="D908" s="13" t="s">
        <v>3262</v>
      </c>
      <c r="E908" s="13"/>
      <c r="F908" s="11" t="s">
        <v>297</v>
      </c>
      <c r="G908" s="14">
        <v>32.2</v>
      </c>
      <c r="H908" s="14"/>
      <c r="I908" s="14"/>
      <c r="J908" s="31"/>
    </row>
    <row r="909" ht="70" customHeight="1" spans="1:10">
      <c r="A909" s="10">
        <v>567</v>
      </c>
      <c r="B909" s="13" t="s">
        <v>3024</v>
      </c>
      <c r="C909" s="13" t="s">
        <v>988</v>
      </c>
      <c r="D909" s="13" t="s">
        <v>3025</v>
      </c>
      <c r="E909" s="13"/>
      <c r="F909" s="11" t="s">
        <v>297</v>
      </c>
      <c r="G909" s="14">
        <v>158.4</v>
      </c>
      <c r="H909" s="14"/>
      <c r="I909" s="14"/>
      <c r="J909" s="31"/>
    </row>
    <row r="910" ht="58" customHeight="1" spans="1:10">
      <c r="A910" s="10">
        <v>568</v>
      </c>
      <c r="B910" s="13" t="s">
        <v>3026</v>
      </c>
      <c r="C910" s="13" t="s">
        <v>3010</v>
      </c>
      <c r="D910" s="13" t="s">
        <v>3011</v>
      </c>
      <c r="E910" s="13"/>
      <c r="F910" s="11" t="s">
        <v>2959</v>
      </c>
      <c r="G910" s="14">
        <v>1</v>
      </c>
      <c r="H910" s="14"/>
      <c r="I910" s="14"/>
      <c r="J910" s="31"/>
    </row>
    <row r="911" ht="70" customHeight="1" spans="1:10">
      <c r="A911" s="10">
        <v>569</v>
      </c>
      <c r="B911" s="13" t="s">
        <v>3027</v>
      </c>
      <c r="C911" s="13" t="s">
        <v>745</v>
      </c>
      <c r="D911" s="13" t="s">
        <v>3013</v>
      </c>
      <c r="E911" s="13"/>
      <c r="F911" s="11" t="s">
        <v>297</v>
      </c>
      <c r="G911" s="14">
        <v>144.6</v>
      </c>
      <c r="H911" s="14"/>
      <c r="I911" s="14"/>
      <c r="J911" s="31"/>
    </row>
    <row r="912" ht="70" customHeight="1" spans="1:10">
      <c r="A912" s="10">
        <v>570</v>
      </c>
      <c r="B912" s="13" t="s">
        <v>3028</v>
      </c>
      <c r="C912" s="13" t="s">
        <v>745</v>
      </c>
      <c r="D912" s="13" t="s">
        <v>3029</v>
      </c>
      <c r="E912" s="13"/>
      <c r="F912" s="11" t="s">
        <v>297</v>
      </c>
      <c r="G912" s="14">
        <v>132.6</v>
      </c>
      <c r="H912" s="14"/>
      <c r="I912" s="14"/>
      <c r="J912" s="31"/>
    </row>
    <row r="913" ht="24.25" customHeight="1" spans="1:10">
      <c r="A913" s="32" t="s">
        <v>1207</v>
      </c>
      <c r="B913" s="33"/>
      <c r="C913" s="33"/>
      <c r="D913" s="33"/>
      <c r="E913" s="33"/>
      <c r="F913" s="33"/>
      <c r="G913" s="33"/>
      <c r="H913" s="33"/>
      <c r="I913" s="33"/>
      <c r="J913" s="34"/>
    </row>
    <row r="914" ht="35.5" customHeight="1" spans="1:10">
      <c r="A914" s="2" t="s">
        <v>1178</v>
      </c>
      <c r="B914" s="2"/>
      <c r="C914" s="2"/>
      <c r="D914" s="2"/>
      <c r="E914" s="2"/>
      <c r="F914" s="2"/>
      <c r="G914" s="2"/>
      <c r="H914" s="3"/>
      <c r="I914" s="3"/>
      <c r="J914" s="3"/>
    </row>
    <row r="915" ht="34" customHeight="1" spans="1:10">
      <c r="A915" s="4" t="s">
        <v>3163</v>
      </c>
      <c r="B915" s="4"/>
      <c r="C915" s="4"/>
      <c r="D915" s="4"/>
      <c r="E915" s="4" t="s">
        <v>21</v>
      </c>
      <c r="F915" s="4"/>
      <c r="G915" s="4"/>
      <c r="H915" s="6" t="s">
        <v>3263</v>
      </c>
      <c r="I915" s="6"/>
      <c r="J915" s="6"/>
    </row>
    <row r="916" ht="17" customHeight="1" spans="1:10">
      <c r="A916" s="7" t="s">
        <v>23</v>
      </c>
      <c r="B916" s="8" t="s">
        <v>1181</v>
      </c>
      <c r="C916" s="8" t="s">
        <v>241</v>
      </c>
      <c r="D916" s="8" t="s">
        <v>1182</v>
      </c>
      <c r="E916" s="8"/>
      <c r="F916" s="8" t="s">
        <v>1183</v>
      </c>
      <c r="G916" s="8" t="s">
        <v>1184</v>
      </c>
      <c r="H916" s="8"/>
      <c r="I916" s="8" t="s">
        <v>1185</v>
      </c>
      <c r="J916" s="9"/>
    </row>
    <row r="917" ht="17" customHeight="1" spans="1:10">
      <c r="A917" s="10"/>
      <c r="B917" s="11"/>
      <c r="C917" s="11"/>
      <c r="D917" s="11"/>
      <c r="E917" s="11"/>
      <c r="F917" s="11"/>
      <c r="G917" s="11"/>
      <c r="H917" s="11"/>
      <c r="I917" s="11" t="s">
        <v>1186</v>
      </c>
      <c r="J917" s="12" t="s">
        <v>1187</v>
      </c>
    </row>
    <row r="918" ht="70" customHeight="1" spans="1:10">
      <c r="A918" s="10">
        <v>571</v>
      </c>
      <c r="B918" s="13" t="s">
        <v>3030</v>
      </c>
      <c r="C918" s="13" t="s">
        <v>745</v>
      </c>
      <c r="D918" s="13" t="s">
        <v>3031</v>
      </c>
      <c r="E918" s="13"/>
      <c r="F918" s="11" t="s">
        <v>297</v>
      </c>
      <c r="G918" s="14">
        <v>116.5</v>
      </c>
      <c r="H918" s="14"/>
      <c r="I918" s="14"/>
      <c r="J918" s="31"/>
    </row>
    <row r="919" ht="244.75" customHeight="1" spans="1:10">
      <c r="A919" s="10">
        <v>572</v>
      </c>
      <c r="B919" s="13" t="s">
        <v>3032</v>
      </c>
      <c r="C919" s="13" t="s">
        <v>3033</v>
      </c>
      <c r="D919" s="13" t="s">
        <v>3034</v>
      </c>
      <c r="E919" s="13"/>
      <c r="F919" s="11" t="s">
        <v>363</v>
      </c>
      <c r="G919" s="14">
        <v>14</v>
      </c>
      <c r="H919" s="14"/>
      <c r="I919" s="14"/>
      <c r="J919" s="31"/>
    </row>
    <row r="920" ht="157" customHeight="1" spans="1:10">
      <c r="A920" s="10">
        <v>573</v>
      </c>
      <c r="B920" s="13" t="s">
        <v>3036</v>
      </c>
      <c r="C920" s="13" t="s">
        <v>3037</v>
      </c>
      <c r="D920" s="13" t="s">
        <v>3038</v>
      </c>
      <c r="E920" s="13"/>
      <c r="F920" s="11" t="s">
        <v>619</v>
      </c>
      <c r="G920" s="14">
        <v>4</v>
      </c>
      <c r="H920" s="14"/>
      <c r="I920" s="14"/>
      <c r="J920" s="31"/>
    </row>
    <row r="921" ht="58" customHeight="1" spans="1:10">
      <c r="A921" s="10">
        <v>574</v>
      </c>
      <c r="B921" s="13" t="s">
        <v>3039</v>
      </c>
      <c r="C921" s="13" t="s">
        <v>993</v>
      </c>
      <c r="D921" s="13" t="s">
        <v>3040</v>
      </c>
      <c r="E921" s="13"/>
      <c r="F921" s="11" t="s">
        <v>635</v>
      </c>
      <c r="G921" s="14">
        <v>4</v>
      </c>
      <c r="H921" s="14"/>
      <c r="I921" s="14"/>
      <c r="J921" s="31"/>
    </row>
    <row r="922" ht="157" customHeight="1" spans="1:10">
      <c r="A922" s="10">
        <v>575</v>
      </c>
      <c r="B922" s="13" t="s">
        <v>3041</v>
      </c>
      <c r="C922" s="13" t="s">
        <v>3042</v>
      </c>
      <c r="D922" s="13" t="s">
        <v>3043</v>
      </c>
      <c r="E922" s="13"/>
      <c r="F922" s="11" t="s">
        <v>619</v>
      </c>
      <c r="G922" s="14">
        <v>11</v>
      </c>
      <c r="H922" s="14"/>
      <c r="I922" s="14"/>
      <c r="J922" s="31"/>
    </row>
    <row r="923" ht="58" customHeight="1" spans="1:10">
      <c r="A923" s="10">
        <v>576</v>
      </c>
      <c r="B923" s="13" t="s">
        <v>3044</v>
      </c>
      <c r="C923" s="13" t="s">
        <v>993</v>
      </c>
      <c r="D923" s="13" t="s">
        <v>3045</v>
      </c>
      <c r="E923" s="13"/>
      <c r="F923" s="11" t="s">
        <v>635</v>
      </c>
      <c r="G923" s="14">
        <v>11</v>
      </c>
      <c r="H923" s="14"/>
      <c r="I923" s="14"/>
      <c r="J923" s="31"/>
    </row>
    <row r="924" ht="24.25" customHeight="1" spans="1:10">
      <c r="A924" s="32" t="s">
        <v>1207</v>
      </c>
      <c r="B924" s="33"/>
      <c r="C924" s="33"/>
      <c r="D924" s="33"/>
      <c r="E924" s="33"/>
      <c r="F924" s="33"/>
      <c r="G924" s="33"/>
      <c r="H924" s="33"/>
      <c r="I924" s="33"/>
      <c r="J924" s="34"/>
    </row>
    <row r="925" ht="35.5" customHeight="1" spans="1:10">
      <c r="A925" s="2" t="s">
        <v>1178</v>
      </c>
      <c r="B925" s="2"/>
      <c r="C925" s="2"/>
      <c r="D925" s="2"/>
      <c r="E925" s="2"/>
      <c r="F925" s="2"/>
      <c r="G925" s="2"/>
      <c r="H925" s="3"/>
      <c r="I925" s="3"/>
      <c r="J925" s="3"/>
    </row>
    <row r="926" ht="34" customHeight="1" spans="1:10">
      <c r="A926" s="4" t="s">
        <v>3163</v>
      </c>
      <c r="B926" s="4"/>
      <c r="C926" s="4"/>
      <c r="D926" s="4"/>
      <c r="E926" s="4" t="s">
        <v>21</v>
      </c>
      <c r="F926" s="4"/>
      <c r="G926" s="4"/>
      <c r="H926" s="6" t="s">
        <v>3264</v>
      </c>
      <c r="I926" s="6"/>
      <c r="J926" s="6"/>
    </row>
    <row r="927" ht="17" customHeight="1" spans="1:10">
      <c r="A927" s="7" t="s">
        <v>23</v>
      </c>
      <c r="B927" s="8" t="s">
        <v>1181</v>
      </c>
      <c r="C927" s="8" t="s">
        <v>241</v>
      </c>
      <c r="D927" s="8" t="s">
        <v>1182</v>
      </c>
      <c r="E927" s="8"/>
      <c r="F927" s="8" t="s">
        <v>1183</v>
      </c>
      <c r="G927" s="8" t="s">
        <v>1184</v>
      </c>
      <c r="H927" s="8"/>
      <c r="I927" s="8" t="s">
        <v>1185</v>
      </c>
      <c r="J927" s="9"/>
    </row>
    <row r="928" ht="17" customHeight="1" spans="1:10">
      <c r="A928" s="10"/>
      <c r="B928" s="11"/>
      <c r="C928" s="11"/>
      <c r="D928" s="11"/>
      <c r="E928" s="11"/>
      <c r="F928" s="11"/>
      <c r="G928" s="11"/>
      <c r="H928" s="11"/>
      <c r="I928" s="11" t="s">
        <v>1186</v>
      </c>
      <c r="J928" s="12" t="s">
        <v>1187</v>
      </c>
    </row>
    <row r="929" ht="133.75" customHeight="1" spans="1:10">
      <c r="A929" s="10">
        <v>577</v>
      </c>
      <c r="B929" s="13" t="s">
        <v>2798</v>
      </c>
      <c r="C929" s="13" t="s">
        <v>3047</v>
      </c>
      <c r="D929" s="13" t="s">
        <v>3048</v>
      </c>
      <c r="E929" s="13"/>
      <c r="F929" s="11" t="s">
        <v>363</v>
      </c>
      <c r="G929" s="14">
        <v>14</v>
      </c>
      <c r="H929" s="14"/>
      <c r="I929" s="14"/>
      <c r="J929" s="31"/>
    </row>
    <row r="930" ht="23.5" customHeight="1" spans="1:10">
      <c r="A930" s="10"/>
      <c r="B930" s="13"/>
      <c r="C930" s="13" t="s">
        <v>3049</v>
      </c>
      <c r="D930" s="13"/>
      <c r="E930" s="13"/>
      <c r="F930" s="13"/>
      <c r="G930" s="14"/>
      <c r="H930" s="14"/>
      <c r="I930" s="14"/>
      <c r="J930" s="30"/>
    </row>
    <row r="931" ht="24" customHeight="1" spans="1:10">
      <c r="A931" s="10"/>
      <c r="B931" s="13"/>
      <c r="C931" s="13" t="s">
        <v>3050</v>
      </c>
      <c r="D931" s="13"/>
      <c r="E931" s="13"/>
      <c r="F931" s="13"/>
      <c r="G931" s="14"/>
      <c r="H931" s="14"/>
      <c r="I931" s="14"/>
      <c r="J931" s="30"/>
    </row>
    <row r="932" ht="118" customHeight="1" spans="1:10">
      <c r="A932" s="10">
        <v>578</v>
      </c>
      <c r="B932" s="13" t="s">
        <v>3055</v>
      </c>
      <c r="C932" s="13" t="s">
        <v>3052</v>
      </c>
      <c r="D932" s="13" t="s">
        <v>3053</v>
      </c>
      <c r="E932" s="13"/>
      <c r="F932" s="11" t="s">
        <v>619</v>
      </c>
      <c r="G932" s="14">
        <v>144</v>
      </c>
      <c r="H932" s="14"/>
      <c r="I932" s="14"/>
      <c r="J932" s="31"/>
    </row>
    <row r="933" ht="118" customHeight="1" spans="1:10">
      <c r="A933" s="10">
        <v>579</v>
      </c>
      <c r="B933" s="13" t="s">
        <v>3057</v>
      </c>
      <c r="C933" s="13" t="s">
        <v>3052</v>
      </c>
      <c r="D933" s="13" t="s">
        <v>3056</v>
      </c>
      <c r="E933" s="13"/>
      <c r="F933" s="11" t="s">
        <v>619</v>
      </c>
      <c r="G933" s="14">
        <v>116</v>
      </c>
      <c r="H933" s="14"/>
      <c r="I933" s="14"/>
      <c r="J933" s="31"/>
    </row>
    <row r="934" ht="118" customHeight="1" spans="1:10">
      <c r="A934" s="10">
        <v>580</v>
      </c>
      <c r="B934" s="13" t="s">
        <v>3059</v>
      </c>
      <c r="C934" s="13" t="s">
        <v>3052</v>
      </c>
      <c r="D934" s="13" t="s">
        <v>3058</v>
      </c>
      <c r="E934" s="13"/>
      <c r="F934" s="11" t="s">
        <v>619</v>
      </c>
      <c r="G934" s="14">
        <v>165</v>
      </c>
      <c r="H934" s="14"/>
      <c r="I934" s="14"/>
      <c r="J934" s="31"/>
    </row>
    <row r="935" ht="118" customHeight="1" spans="1:10">
      <c r="A935" s="10">
        <v>581</v>
      </c>
      <c r="B935" s="13" t="s">
        <v>3061</v>
      </c>
      <c r="C935" s="13" t="s">
        <v>3052</v>
      </c>
      <c r="D935" s="13" t="s">
        <v>3060</v>
      </c>
      <c r="E935" s="13"/>
      <c r="F935" s="11" t="s">
        <v>619</v>
      </c>
      <c r="G935" s="14">
        <v>169</v>
      </c>
      <c r="H935" s="14"/>
      <c r="I935" s="14"/>
      <c r="J935" s="31"/>
    </row>
    <row r="936" ht="118" customHeight="1" spans="1:10">
      <c r="A936" s="10">
        <v>582</v>
      </c>
      <c r="B936" s="13" t="s">
        <v>3063</v>
      </c>
      <c r="C936" s="13" t="s">
        <v>3052</v>
      </c>
      <c r="D936" s="13" t="s">
        <v>3062</v>
      </c>
      <c r="E936" s="13"/>
      <c r="F936" s="11" t="s">
        <v>619</v>
      </c>
      <c r="G936" s="14">
        <v>120</v>
      </c>
      <c r="H936" s="14"/>
      <c r="I936" s="14"/>
      <c r="J936" s="31"/>
    </row>
    <row r="937" ht="24.25" customHeight="1" spans="1:10">
      <c r="A937" s="32" t="s">
        <v>1207</v>
      </c>
      <c r="B937" s="33"/>
      <c r="C937" s="33"/>
      <c r="D937" s="33"/>
      <c r="E937" s="33"/>
      <c r="F937" s="33"/>
      <c r="G937" s="33"/>
      <c r="H937" s="33"/>
      <c r="I937" s="33"/>
      <c r="J937" s="34"/>
    </row>
    <row r="938" ht="35.5" customHeight="1" spans="1:10">
      <c r="A938" s="2" t="s">
        <v>1178</v>
      </c>
      <c r="B938" s="2"/>
      <c r="C938" s="2"/>
      <c r="D938" s="2"/>
      <c r="E938" s="2"/>
      <c r="F938" s="2"/>
      <c r="G938" s="2"/>
      <c r="H938" s="3"/>
      <c r="I938" s="3"/>
      <c r="J938" s="3"/>
    </row>
    <row r="939" ht="34" customHeight="1" spans="1:10">
      <c r="A939" s="4" t="s">
        <v>3163</v>
      </c>
      <c r="B939" s="4"/>
      <c r="C939" s="4"/>
      <c r="D939" s="4"/>
      <c r="E939" s="4" t="s">
        <v>21</v>
      </c>
      <c r="F939" s="4"/>
      <c r="G939" s="4"/>
      <c r="H939" s="6" t="s">
        <v>3265</v>
      </c>
      <c r="I939" s="6"/>
      <c r="J939" s="6"/>
    </row>
    <row r="940" ht="17" customHeight="1" spans="1:10">
      <c r="A940" s="7" t="s">
        <v>23</v>
      </c>
      <c r="B940" s="8" t="s">
        <v>1181</v>
      </c>
      <c r="C940" s="8" t="s">
        <v>241</v>
      </c>
      <c r="D940" s="8" t="s">
        <v>1182</v>
      </c>
      <c r="E940" s="8"/>
      <c r="F940" s="8" t="s">
        <v>1183</v>
      </c>
      <c r="G940" s="8" t="s">
        <v>1184</v>
      </c>
      <c r="H940" s="8"/>
      <c r="I940" s="8" t="s">
        <v>1185</v>
      </c>
      <c r="J940" s="9"/>
    </row>
    <row r="941" ht="17" customHeight="1" spans="1:10">
      <c r="A941" s="10"/>
      <c r="B941" s="11"/>
      <c r="C941" s="11"/>
      <c r="D941" s="11"/>
      <c r="E941" s="11"/>
      <c r="F941" s="11"/>
      <c r="G941" s="11"/>
      <c r="H941" s="11"/>
      <c r="I941" s="11" t="s">
        <v>1186</v>
      </c>
      <c r="J941" s="12" t="s">
        <v>1187</v>
      </c>
    </row>
    <row r="942" ht="118" customHeight="1" spans="1:10">
      <c r="A942" s="10">
        <v>583</v>
      </c>
      <c r="B942" s="13" t="s">
        <v>3065</v>
      </c>
      <c r="C942" s="13" t="s">
        <v>3052</v>
      </c>
      <c r="D942" s="13" t="s">
        <v>3064</v>
      </c>
      <c r="E942" s="13"/>
      <c r="F942" s="11" t="s">
        <v>619</v>
      </c>
      <c r="G942" s="14">
        <v>125</v>
      </c>
      <c r="H942" s="14"/>
      <c r="I942" s="14"/>
      <c r="J942" s="31"/>
    </row>
    <row r="943" ht="118" customHeight="1" spans="1:10">
      <c r="A943" s="10">
        <v>584</v>
      </c>
      <c r="B943" s="13" t="s">
        <v>3068</v>
      </c>
      <c r="C943" s="13" t="s">
        <v>3052</v>
      </c>
      <c r="D943" s="13" t="s">
        <v>3066</v>
      </c>
      <c r="E943" s="13"/>
      <c r="F943" s="11" t="s">
        <v>619</v>
      </c>
      <c r="G943" s="14">
        <v>135</v>
      </c>
      <c r="H943" s="14"/>
      <c r="I943" s="14"/>
      <c r="J943" s="31"/>
    </row>
    <row r="944" ht="118" customHeight="1" spans="1:10">
      <c r="A944" s="10">
        <v>585</v>
      </c>
      <c r="B944" s="13" t="s">
        <v>3071</v>
      </c>
      <c r="C944" s="13" t="s">
        <v>3052</v>
      </c>
      <c r="D944" s="13" t="s">
        <v>3069</v>
      </c>
      <c r="E944" s="13"/>
      <c r="F944" s="11" t="s">
        <v>619</v>
      </c>
      <c r="G944" s="14">
        <v>169</v>
      </c>
      <c r="H944" s="14"/>
      <c r="I944" s="14"/>
      <c r="J944" s="31"/>
    </row>
    <row r="945" ht="23.5" customHeight="1" spans="1:10">
      <c r="A945" s="10"/>
      <c r="B945" s="13"/>
      <c r="C945" s="13" t="s">
        <v>3070</v>
      </c>
      <c r="D945" s="13"/>
      <c r="E945" s="13"/>
      <c r="F945" s="13"/>
      <c r="G945" s="14"/>
      <c r="H945" s="14"/>
      <c r="I945" s="14"/>
      <c r="J945" s="30"/>
    </row>
    <row r="946" ht="118" customHeight="1" spans="1:10">
      <c r="A946" s="10">
        <v>586</v>
      </c>
      <c r="B946" s="13" t="s">
        <v>3074</v>
      </c>
      <c r="C946" s="13" t="s">
        <v>3072</v>
      </c>
      <c r="D946" s="13" t="s">
        <v>3073</v>
      </c>
      <c r="E946" s="13"/>
      <c r="F946" s="11" t="s">
        <v>619</v>
      </c>
      <c r="G946" s="14">
        <v>107</v>
      </c>
      <c r="H946" s="14"/>
      <c r="I946" s="14"/>
      <c r="J946" s="31"/>
    </row>
    <row r="947" ht="118" customHeight="1" spans="1:10">
      <c r="A947" s="10">
        <v>587</v>
      </c>
      <c r="B947" s="13" t="s">
        <v>3077</v>
      </c>
      <c r="C947" s="13" t="s">
        <v>3072</v>
      </c>
      <c r="D947" s="13" t="s">
        <v>3075</v>
      </c>
      <c r="E947" s="13"/>
      <c r="F947" s="11" t="s">
        <v>619</v>
      </c>
      <c r="G947" s="14">
        <v>112</v>
      </c>
      <c r="H947" s="14"/>
      <c r="I947" s="14"/>
      <c r="J947" s="31"/>
    </row>
    <row r="948" ht="24" customHeight="1" spans="1:10">
      <c r="A948" s="10"/>
      <c r="B948" s="13"/>
      <c r="C948" s="13" t="s">
        <v>3076</v>
      </c>
      <c r="D948" s="13"/>
      <c r="E948" s="13"/>
      <c r="F948" s="13"/>
      <c r="G948" s="14"/>
      <c r="H948" s="14"/>
      <c r="I948" s="14"/>
      <c r="J948" s="30"/>
    </row>
    <row r="949" ht="118" customHeight="1" spans="1:10">
      <c r="A949" s="10">
        <v>588</v>
      </c>
      <c r="B949" s="13" t="s">
        <v>3078</v>
      </c>
      <c r="C949" s="13" t="s">
        <v>3072</v>
      </c>
      <c r="D949" s="13" t="s">
        <v>3073</v>
      </c>
      <c r="E949" s="13"/>
      <c r="F949" s="11" t="s">
        <v>619</v>
      </c>
      <c r="G949" s="14">
        <v>134</v>
      </c>
      <c r="H949" s="14"/>
      <c r="I949" s="14"/>
      <c r="J949" s="31"/>
    </row>
    <row r="950" ht="24.25" customHeight="1" spans="1:10">
      <c r="A950" s="32" t="s">
        <v>1207</v>
      </c>
      <c r="B950" s="33"/>
      <c r="C950" s="33"/>
      <c r="D950" s="33"/>
      <c r="E950" s="33"/>
      <c r="F950" s="33"/>
      <c r="G950" s="33"/>
      <c r="H950" s="33"/>
      <c r="I950" s="33"/>
      <c r="J950" s="34"/>
    </row>
    <row r="951" ht="35.5" customHeight="1" spans="1:10">
      <c r="A951" s="2" t="s">
        <v>1178</v>
      </c>
      <c r="B951" s="2"/>
      <c r="C951" s="2"/>
      <c r="D951" s="2"/>
      <c r="E951" s="2"/>
      <c r="F951" s="2"/>
      <c r="G951" s="2"/>
      <c r="H951" s="3"/>
      <c r="I951" s="3"/>
      <c r="J951" s="3"/>
    </row>
    <row r="952" ht="34" customHeight="1" spans="1:10">
      <c r="A952" s="4" t="s">
        <v>3163</v>
      </c>
      <c r="B952" s="4"/>
      <c r="C952" s="4"/>
      <c r="D952" s="4"/>
      <c r="E952" s="4" t="s">
        <v>21</v>
      </c>
      <c r="F952" s="4"/>
      <c r="G952" s="4"/>
      <c r="H952" s="6" t="s">
        <v>3266</v>
      </c>
      <c r="I952" s="6"/>
      <c r="J952" s="6"/>
    </row>
    <row r="953" ht="17" customHeight="1" spans="1:10">
      <c r="A953" s="7" t="s">
        <v>23</v>
      </c>
      <c r="B953" s="8" t="s">
        <v>1181</v>
      </c>
      <c r="C953" s="8" t="s">
        <v>241</v>
      </c>
      <c r="D953" s="8" t="s">
        <v>1182</v>
      </c>
      <c r="E953" s="8"/>
      <c r="F953" s="8" t="s">
        <v>1183</v>
      </c>
      <c r="G953" s="8" t="s">
        <v>1184</v>
      </c>
      <c r="H953" s="8"/>
      <c r="I953" s="8" t="s">
        <v>1185</v>
      </c>
      <c r="J953" s="9"/>
    </row>
    <row r="954" ht="17" customHeight="1" spans="1:10">
      <c r="A954" s="10"/>
      <c r="B954" s="11"/>
      <c r="C954" s="11"/>
      <c r="D954" s="11"/>
      <c r="E954" s="11"/>
      <c r="F954" s="11"/>
      <c r="G954" s="11"/>
      <c r="H954" s="11"/>
      <c r="I954" s="11" t="s">
        <v>1186</v>
      </c>
      <c r="J954" s="12" t="s">
        <v>1187</v>
      </c>
    </row>
    <row r="955" ht="118" customHeight="1" spans="1:10">
      <c r="A955" s="10">
        <v>589</v>
      </c>
      <c r="B955" s="13" t="s">
        <v>3080</v>
      </c>
      <c r="C955" s="13" t="s">
        <v>3072</v>
      </c>
      <c r="D955" s="13" t="s">
        <v>3075</v>
      </c>
      <c r="E955" s="13"/>
      <c r="F955" s="11" t="s">
        <v>619</v>
      </c>
      <c r="G955" s="14">
        <v>206</v>
      </c>
      <c r="H955" s="14"/>
      <c r="I955" s="14"/>
      <c r="J955" s="31"/>
    </row>
    <row r="956" ht="23.5" customHeight="1" spans="1:10">
      <c r="A956" s="10"/>
      <c r="B956" s="13"/>
      <c r="C956" s="13" t="s">
        <v>3079</v>
      </c>
      <c r="D956" s="13"/>
      <c r="E956" s="13"/>
      <c r="F956" s="13"/>
      <c r="G956" s="14"/>
      <c r="H956" s="14"/>
      <c r="I956" s="14"/>
      <c r="J956" s="30"/>
    </row>
    <row r="957" ht="118" customHeight="1" spans="1:10">
      <c r="A957" s="10">
        <v>590</v>
      </c>
      <c r="B957" s="13" t="s">
        <v>3083</v>
      </c>
      <c r="C957" s="13" t="s">
        <v>3072</v>
      </c>
      <c r="D957" s="13" t="s">
        <v>3081</v>
      </c>
      <c r="E957" s="13"/>
      <c r="F957" s="11" t="s">
        <v>619</v>
      </c>
      <c r="G957" s="14">
        <v>8</v>
      </c>
      <c r="H957" s="14"/>
      <c r="I957" s="14"/>
      <c r="J957" s="31"/>
    </row>
    <row r="958" ht="118" customHeight="1" spans="1:10">
      <c r="A958" s="10">
        <v>591</v>
      </c>
      <c r="B958" s="13" t="s">
        <v>3085</v>
      </c>
      <c r="C958" s="13" t="s">
        <v>3072</v>
      </c>
      <c r="D958" s="13" t="s">
        <v>3084</v>
      </c>
      <c r="E958" s="13"/>
      <c r="F958" s="11" t="s">
        <v>619</v>
      </c>
      <c r="G958" s="14">
        <v>51</v>
      </c>
      <c r="H958" s="14"/>
      <c r="I958" s="14"/>
      <c r="J958" s="31"/>
    </row>
    <row r="959" ht="118" customHeight="1" spans="1:10">
      <c r="A959" s="10">
        <v>592</v>
      </c>
      <c r="B959" s="13" t="s">
        <v>3087</v>
      </c>
      <c r="C959" s="13" t="s">
        <v>3052</v>
      </c>
      <c r="D959" s="13" t="s">
        <v>3086</v>
      </c>
      <c r="E959" s="13"/>
      <c r="F959" s="11" t="s">
        <v>619</v>
      </c>
      <c r="G959" s="14">
        <v>2</v>
      </c>
      <c r="H959" s="14"/>
      <c r="I959" s="14"/>
      <c r="J959" s="31"/>
    </row>
    <row r="960" ht="118" customHeight="1" spans="1:10">
      <c r="A960" s="10">
        <v>593</v>
      </c>
      <c r="B960" s="13" t="s">
        <v>3089</v>
      </c>
      <c r="C960" s="13" t="s">
        <v>3052</v>
      </c>
      <c r="D960" s="13" t="s">
        <v>3088</v>
      </c>
      <c r="E960" s="13"/>
      <c r="F960" s="11" t="s">
        <v>619</v>
      </c>
      <c r="G960" s="14">
        <v>8</v>
      </c>
      <c r="H960" s="14"/>
      <c r="I960" s="14"/>
      <c r="J960" s="31"/>
    </row>
    <row r="961" ht="118" customHeight="1" spans="1:10">
      <c r="A961" s="10">
        <v>594</v>
      </c>
      <c r="B961" s="13" t="s">
        <v>3091</v>
      </c>
      <c r="C961" s="13" t="s">
        <v>3052</v>
      </c>
      <c r="D961" s="13" t="s">
        <v>3090</v>
      </c>
      <c r="E961" s="13"/>
      <c r="F961" s="11" t="s">
        <v>619</v>
      </c>
      <c r="G961" s="14">
        <v>4</v>
      </c>
      <c r="H961" s="14"/>
      <c r="I961" s="14"/>
      <c r="J961" s="31"/>
    </row>
    <row r="962" ht="24.25" customHeight="1" spans="1:10">
      <c r="A962" s="32" t="s">
        <v>1207</v>
      </c>
      <c r="B962" s="33"/>
      <c r="C962" s="33"/>
      <c r="D962" s="33"/>
      <c r="E962" s="33"/>
      <c r="F962" s="33"/>
      <c r="G962" s="33"/>
      <c r="H962" s="33"/>
      <c r="I962" s="33"/>
      <c r="J962" s="34"/>
    </row>
    <row r="963" ht="35.5" customHeight="1" spans="1:10">
      <c r="A963" s="2" t="s">
        <v>1178</v>
      </c>
      <c r="B963" s="2"/>
      <c r="C963" s="2"/>
      <c r="D963" s="2"/>
      <c r="E963" s="2"/>
      <c r="F963" s="2"/>
      <c r="G963" s="2"/>
      <c r="H963" s="3"/>
      <c r="I963" s="3"/>
      <c r="J963" s="3"/>
    </row>
    <row r="964" ht="34" customHeight="1" spans="1:10">
      <c r="A964" s="4" t="s">
        <v>3163</v>
      </c>
      <c r="B964" s="4"/>
      <c r="C964" s="4"/>
      <c r="D964" s="4"/>
      <c r="E964" s="4" t="s">
        <v>21</v>
      </c>
      <c r="F964" s="4"/>
      <c r="G964" s="4"/>
      <c r="H964" s="6" t="s">
        <v>3267</v>
      </c>
      <c r="I964" s="6"/>
      <c r="J964" s="6"/>
    </row>
    <row r="965" ht="17" customHeight="1" spans="1:10">
      <c r="A965" s="7" t="s">
        <v>23</v>
      </c>
      <c r="B965" s="8" t="s">
        <v>1181</v>
      </c>
      <c r="C965" s="8" t="s">
        <v>241</v>
      </c>
      <c r="D965" s="8" t="s">
        <v>1182</v>
      </c>
      <c r="E965" s="8"/>
      <c r="F965" s="8" t="s">
        <v>1183</v>
      </c>
      <c r="G965" s="8" t="s">
        <v>1184</v>
      </c>
      <c r="H965" s="8"/>
      <c r="I965" s="8" t="s">
        <v>1185</v>
      </c>
      <c r="J965" s="9"/>
    </row>
    <row r="966" ht="17" customHeight="1" spans="1:10">
      <c r="A966" s="10"/>
      <c r="B966" s="11"/>
      <c r="C966" s="11"/>
      <c r="D966" s="11"/>
      <c r="E966" s="11"/>
      <c r="F966" s="11"/>
      <c r="G966" s="11"/>
      <c r="H966" s="11"/>
      <c r="I966" s="11" t="s">
        <v>1186</v>
      </c>
      <c r="J966" s="12" t="s">
        <v>1187</v>
      </c>
    </row>
    <row r="967" ht="118" customHeight="1" spans="1:10">
      <c r="A967" s="10">
        <v>595</v>
      </c>
      <c r="B967" s="13" t="s">
        <v>3093</v>
      </c>
      <c r="C967" s="13" t="s">
        <v>3052</v>
      </c>
      <c r="D967" s="13" t="s">
        <v>3092</v>
      </c>
      <c r="E967" s="13"/>
      <c r="F967" s="11" t="s">
        <v>619</v>
      </c>
      <c r="G967" s="14">
        <v>2</v>
      </c>
      <c r="H967" s="14"/>
      <c r="I967" s="14"/>
      <c r="J967" s="31"/>
    </row>
    <row r="968" ht="118" customHeight="1" spans="1:10">
      <c r="A968" s="10">
        <v>596</v>
      </c>
      <c r="B968" s="13" t="s">
        <v>3096</v>
      </c>
      <c r="C968" s="13" t="s">
        <v>3052</v>
      </c>
      <c r="D968" s="13" t="s">
        <v>3094</v>
      </c>
      <c r="E968" s="13"/>
      <c r="F968" s="11" t="s">
        <v>619</v>
      </c>
      <c r="G968" s="14">
        <v>8</v>
      </c>
      <c r="H968" s="14"/>
      <c r="I968" s="14"/>
      <c r="J968" s="31"/>
    </row>
    <row r="969" ht="118" customHeight="1" spans="1:10">
      <c r="A969" s="10">
        <v>597</v>
      </c>
      <c r="B969" s="13" t="s">
        <v>3098</v>
      </c>
      <c r="C969" s="13" t="s">
        <v>3052</v>
      </c>
      <c r="D969" s="13" t="s">
        <v>3097</v>
      </c>
      <c r="E969" s="13"/>
      <c r="F969" s="11" t="s">
        <v>619</v>
      </c>
      <c r="G969" s="14">
        <v>131</v>
      </c>
      <c r="H969" s="14"/>
      <c r="I969" s="14"/>
      <c r="J969" s="31"/>
    </row>
    <row r="970" ht="118" customHeight="1" spans="1:10">
      <c r="A970" s="10">
        <v>598</v>
      </c>
      <c r="B970" s="13" t="s">
        <v>3100</v>
      </c>
      <c r="C970" s="13" t="s">
        <v>3052</v>
      </c>
      <c r="D970" s="13" t="s">
        <v>3099</v>
      </c>
      <c r="E970" s="13"/>
      <c r="F970" s="11" t="s">
        <v>619</v>
      </c>
      <c r="G970" s="14">
        <v>25</v>
      </c>
      <c r="H970" s="14"/>
      <c r="I970" s="14"/>
      <c r="J970" s="31"/>
    </row>
    <row r="971" ht="118" customHeight="1" spans="1:10">
      <c r="A971" s="10">
        <v>599</v>
      </c>
      <c r="B971" s="13" t="s">
        <v>3102</v>
      </c>
      <c r="C971" s="13" t="s">
        <v>3052</v>
      </c>
      <c r="D971" s="13" t="s">
        <v>3101</v>
      </c>
      <c r="E971" s="13"/>
      <c r="F971" s="11" t="s">
        <v>619</v>
      </c>
      <c r="G971" s="14">
        <v>34</v>
      </c>
      <c r="H971" s="14"/>
      <c r="I971" s="14"/>
      <c r="J971" s="31"/>
    </row>
    <row r="972" ht="118" customHeight="1" spans="1:10">
      <c r="A972" s="10">
        <v>600</v>
      </c>
      <c r="B972" s="13" t="s">
        <v>3104</v>
      </c>
      <c r="C972" s="13" t="s">
        <v>3052</v>
      </c>
      <c r="D972" s="13" t="s">
        <v>3103</v>
      </c>
      <c r="E972" s="13"/>
      <c r="F972" s="11" t="s">
        <v>619</v>
      </c>
      <c r="G972" s="14">
        <v>4</v>
      </c>
      <c r="H972" s="14"/>
      <c r="I972" s="14"/>
      <c r="J972" s="31"/>
    </row>
    <row r="973" ht="24.25" customHeight="1" spans="1:10">
      <c r="A973" s="32" t="s">
        <v>1207</v>
      </c>
      <c r="B973" s="33"/>
      <c r="C973" s="33"/>
      <c r="D973" s="33"/>
      <c r="E973" s="33"/>
      <c r="F973" s="33"/>
      <c r="G973" s="33"/>
      <c r="H973" s="33"/>
      <c r="I973" s="33"/>
      <c r="J973" s="34"/>
    </row>
    <row r="974" ht="35.5" customHeight="1" spans="1:10">
      <c r="A974" s="2" t="s">
        <v>1178</v>
      </c>
      <c r="B974" s="2"/>
      <c r="C974" s="2"/>
      <c r="D974" s="2"/>
      <c r="E974" s="2"/>
      <c r="F974" s="2"/>
      <c r="G974" s="2"/>
      <c r="H974" s="3"/>
      <c r="I974" s="3"/>
      <c r="J974" s="3"/>
    </row>
    <row r="975" ht="34" customHeight="1" spans="1:10">
      <c r="A975" s="4" t="s">
        <v>3163</v>
      </c>
      <c r="B975" s="4"/>
      <c r="C975" s="4"/>
      <c r="D975" s="4"/>
      <c r="E975" s="4" t="s">
        <v>21</v>
      </c>
      <c r="F975" s="4"/>
      <c r="G975" s="4"/>
      <c r="H975" s="6" t="s">
        <v>3268</v>
      </c>
      <c r="I975" s="6"/>
      <c r="J975" s="6"/>
    </row>
    <row r="976" ht="17" customHeight="1" spans="1:10">
      <c r="A976" s="7" t="s">
        <v>23</v>
      </c>
      <c r="B976" s="8" t="s">
        <v>1181</v>
      </c>
      <c r="C976" s="8" t="s">
        <v>241</v>
      </c>
      <c r="D976" s="8" t="s">
        <v>1182</v>
      </c>
      <c r="E976" s="8"/>
      <c r="F976" s="8" t="s">
        <v>1183</v>
      </c>
      <c r="G976" s="8" t="s">
        <v>1184</v>
      </c>
      <c r="H976" s="8"/>
      <c r="I976" s="8" t="s">
        <v>1185</v>
      </c>
      <c r="J976" s="9"/>
    </row>
    <row r="977" ht="17" customHeight="1" spans="1:10">
      <c r="A977" s="10"/>
      <c r="B977" s="11"/>
      <c r="C977" s="11"/>
      <c r="D977" s="11"/>
      <c r="E977" s="11"/>
      <c r="F977" s="11"/>
      <c r="G977" s="11"/>
      <c r="H977" s="11"/>
      <c r="I977" s="11" t="s">
        <v>1186</v>
      </c>
      <c r="J977" s="12" t="s">
        <v>1187</v>
      </c>
    </row>
    <row r="978" ht="118" customHeight="1" spans="1:10">
      <c r="A978" s="10">
        <v>601</v>
      </c>
      <c r="B978" s="13" t="s">
        <v>3106</v>
      </c>
      <c r="C978" s="13" t="s">
        <v>3052</v>
      </c>
      <c r="D978" s="13" t="s">
        <v>3105</v>
      </c>
      <c r="E978" s="13"/>
      <c r="F978" s="11" t="s">
        <v>619</v>
      </c>
      <c r="G978" s="14">
        <v>93</v>
      </c>
      <c r="H978" s="14"/>
      <c r="I978" s="14"/>
      <c r="J978" s="31"/>
    </row>
    <row r="979" ht="118" customHeight="1" spans="1:10">
      <c r="A979" s="10">
        <v>602</v>
      </c>
      <c r="B979" s="13" t="s">
        <v>3269</v>
      </c>
      <c r="C979" s="13" t="s">
        <v>3052</v>
      </c>
      <c r="D979" s="13" t="s">
        <v>3107</v>
      </c>
      <c r="E979" s="13"/>
      <c r="F979" s="11" t="s">
        <v>619</v>
      </c>
      <c r="G979" s="14">
        <v>15</v>
      </c>
      <c r="H979" s="14"/>
      <c r="I979" s="14"/>
      <c r="J979" s="31"/>
    </row>
    <row r="980" ht="23.5" customHeight="1" spans="1:10">
      <c r="A980" s="10"/>
      <c r="B980" s="13"/>
      <c r="C980" s="13" t="s">
        <v>3108</v>
      </c>
      <c r="D980" s="13"/>
      <c r="E980" s="13"/>
      <c r="F980" s="13"/>
      <c r="G980" s="14"/>
      <c r="H980" s="14"/>
      <c r="I980" s="14"/>
      <c r="J980" s="30"/>
    </row>
    <row r="981" ht="214" customHeight="1" spans="1:10">
      <c r="A981" s="10">
        <v>603</v>
      </c>
      <c r="B981" s="13" t="s">
        <v>3110</v>
      </c>
      <c r="C981" s="13" t="s">
        <v>3111</v>
      </c>
      <c r="D981" s="13" t="s">
        <v>3112</v>
      </c>
      <c r="E981" s="13"/>
      <c r="F981" s="11" t="s">
        <v>3113</v>
      </c>
      <c r="G981" s="14">
        <v>2</v>
      </c>
      <c r="H981" s="14"/>
      <c r="I981" s="14"/>
      <c r="J981" s="31"/>
    </row>
    <row r="982" ht="23.5" customHeight="1" spans="1:10">
      <c r="A982" s="10"/>
      <c r="B982" s="13"/>
      <c r="C982" s="13" t="s">
        <v>3114</v>
      </c>
      <c r="D982" s="13"/>
      <c r="E982" s="13"/>
      <c r="F982" s="13"/>
      <c r="G982" s="14"/>
      <c r="H982" s="14"/>
      <c r="I982" s="14"/>
      <c r="J982" s="30"/>
    </row>
    <row r="983" ht="23.5" customHeight="1" spans="1:10">
      <c r="A983" s="10">
        <v>604</v>
      </c>
      <c r="B983" s="13" t="s">
        <v>3270</v>
      </c>
      <c r="C983" s="13" t="s">
        <v>3116</v>
      </c>
      <c r="D983" s="13" t="s">
        <v>3117</v>
      </c>
      <c r="E983" s="13"/>
      <c r="F983" s="11" t="s">
        <v>695</v>
      </c>
      <c r="G983" s="14">
        <v>1</v>
      </c>
      <c r="H983" s="14"/>
      <c r="I983" s="14"/>
      <c r="J983" s="31"/>
    </row>
    <row r="984" ht="23.5" customHeight="1" spans="1:10">
      <c r="A984" s="10"/>
      <c r="B984" s="13"/>
      <c r="C984" s="13"/>
      <c r="D984" s="13"/>
      <c r="E984" s="13"/>
      <c r="F984" s="11"/>
      <c r="G984" s="14"/>
      <c r="H984" s="14"/>
      <c r="I984" s="14"/>
      <c r="J984" s="31"/>
    </row>
    <row r="985" ht="23.5" customHeight="1" spans="1:10">
      <c r="A985" s="10"/>
      <c r="B985" s="13"/>
      <c r="C985" s="13"/>
      <c r="D985" s="13"/>
      <c r="E985" s="13"/>
      <c r="F985" s="11"/>
      <c r="G985" s="14"/>
      <c r="H985" s="14"/>
      <c r="I985" s="14"/>
      <c r="J985" s="31"/>
    </row>
    <row r="986" ht="23.5" customHeight="1" spans="1:10">
      <c r="A986" s="10"/>
      <c r="B986" s="13"/>
      <c r="C986" s="13"/>
      <c r="D986" s="13"/>
      <c r="E986" s="13"/>
      <c r="F986" s="11"/>
      <c r="G986" s="14"/>
      <c r="H986" s="14"/>
      <c r="I986" s="14"/>
      <c r="J986" s="31"/>
    </row>
    <row r="987" ht="23.5" customHeight="1" spans="1:10">
      <c r="A987" s="10"/>
      <c r="B987" s="13"/>
      <c r="C987" s="13"/>
      <c r="D987" s="13"/>
      <c r="E987" s="13"/>
      <c r="F987" s="11"/>
      <c r="G987" s="14"/>
      <c r="H987" s="14"/>
      <c r="I987" s="14"/>
      <c r="J987" s="31"/>
    </row>
    <row r="988" ht="23.5" customHeight="1" spans="1:10">
      <c r="A988" s="10"/>
      <c r="B988" s="13"/>
      <c r="C988" s="13"/>
      <c r="D988" s="13"/>
      <c r="E988" s="13"/>
      <c r="F988" s="11"/>
      <c r="G988" s="14"/>
      <c r="H988" s="14"/>
      <c r="I988" s="14"/>
      <c r="J988" s="31"/>
    </row>
    <row r="989" ht="23.5" customHeight="1" spans="1:10">
      <c r="A989" s="10"/>
      <c r="B989" s="13"/>
      <c r="C989" s="13"/>
      <c r="D989" s="13"/>
      <c r="E989" s="13"/>
      <c r="F989" s="11"/>
      <c r="G989" s="14"/>
      <c r="H989" s="14"/>
      <c r="I989" s="14"/>
      <c r="J989" s="31"/>
    </row>
    <row r="990" ht="23.5" customHeight="1" spans="1:10">
      <c r="A990" s="10"/>
      <c r="B990" s="13"/>
      <c r="C990" s="13"/>
      <c r="D990" s="13"/>
      <c r="E990" s="13"/>
      <c r="F990" s="11"/>
      <c r="G990" s="14"/>
      <c r="H990" s="14"/>
      <c r="I990" s="14"/>
      <c r="J990" s="31"/>
    </row>
    <row r="991" ht="23.5" customHeight="1" spans="1:10">
      <c r="A991" s="10"/>
      <c r="B991" s="13"/>
      <c r="C991" s="13"/>
      <c r="D991" s="13"/>
      <c r="E991" s="13"/>
      <c r="F991" s="11"/>
      <c r="G991" s="14"/>
      <c r="H991" s="14"/>
      <c r="I991" s="14"/>
      <c r="J991" s="31"/>
    </row>
    <row r="992" ht="23.5" customHeight="1" spans="1:10">
      <c r="A992" s="10"/>
      <c r="B992" s="13"/>
      <c r="C992" s="13"/>
      <c r="D992" s="13"/>
      <c r="E992" s="13"/>
      <c r="F992" s="11"/>
      <c r="G992" s="14"/>
      <c r="H992" s="14"/>
      <c r="I992" s="14"/>
      <c r="J992" s="31"/>
    </row>
    <row r="993" ht="23.5" customHeight="1" spans="1:10">
      <c r="A993" s="10"/>
      <c r="B993" s="13"/>
      <c r="C993" s="13"/>
      <c r="D993" s="13"/>
      <c r="E993" s="13"/>
      <c r="F993" s="11"/>
      <c r="G993" s="14"/>
      <c r="H993" s="14"/>
      <c r="I993" s="14"/>
      <c r="J993" s="31"/>
    </row>
    <row r="994" ht="23.5" customHeight="1" spans="1:10">
      <c r="A994" s="10"/>
      <c r="B994" s="13"/>
      <c r="C994" s="13"/>
      <c r="D994" s="13"/>
      <c r="E994" s="13"/>
      <c r="F994" s="11"/>
      <c r="G994" s="14"/>
      <c r="H994" s="14"/>
      <c r="I994" s="14"/>
      <c r="J994" s="31"/>
    </row>
    <row r="995" ht="23.5" customHeight="1" spans="1:10">
      <c r="A995" s="10"/>
      <c r="B995" s="13"/>
      <c r="C995" s="13"/>
      <c r="D995" s="13"/>
      <c r="E995" s="13"/>
      <c r="F995" s="11"/>
      <c r="G995" s="14"/>
      <c r="H995" s="14"/>
      <c r="I995" s="14"/>
      <c r="J995" s="31"/>
    </row>
    <row r="996" ht="23.5" customHeight="1" spans="1:10">
      <c r="A996" s="35" t="s">
        <v>1207</v>
      </c>
      <c r="B996" s="36"/>
      <c r="C996" s="36"/>
      <c r="D996" s="36"/>
      <c r="E996" s="36"/>
      <c r="F996" s="36"/>
      <c r="G996" s="36"/>
      <c r="H996" s="36"/>
      <c r="I996" s="36"/>
      <c r="J996" s="30"/>
    </row>
    <row r="997" ht="24.25" customHeight="1" spans="1:10">
      <c r="A997" s="32" t="s">
        <v>1208</v>
      </c>
      <c r="B997" s="33"/>
      <c r="C997" s="33"/>
      <c r="D997" s="33"/>
      <c r="E997" s="33"/>
      <c r="F997" s="33"/>
      <c r="G997" s="33"/>
      <c r="H997" s="33"/>
      <c r="I997" s="33"/>
      <c r="J997" s="34"/>
    </row>
  </sheetData>
  <mergeCells count="213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A18:I18"/>
    <mergeCell ref="A19:J19"/>
    <mergeCell ref="A20:D20"/>
    <mergeCell ref="E20:G20"/>
    <mergeCell ref="H20:J20"/>
    <mergeCell ref="I21:J21"/>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A31:I31"/>
    <mergeCell ref="A32:J32"/>
    <mergeCell ref="A33:D33"/>
    <mergeCell ref="E33:G33"/>
    <mergeCell ref="H33:J33"/>
    <mergeCell ref="I34:J34"/>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A44:I44"/>
    <mergeCell ref="A45:J45"/>
    <mergeCell ref="A46:D46"/>
    <mergeCell ref="E46:G46"/>
    <mergeCell ref="H46:J46"/>
    <mergeCell ref="I47:J47"/>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A58:I58"/>
    <mergeCell ref="A59:J59"/>
    <mergeCell ref="A60:D60"/>
    <mergeCell ref="E60:G60"/>
    <mergeCell ref="H60:J60"/>
    <mergeCell ref="I61:J61"/>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A72:I72"/>
    <mergeCell ref="A73:J73"/>
    <mergeCell ref="A74:D74"/>
    <mergeCell ref="E74:G74"/>
    <mergeCell ref="H74:J74"/>
    <mergeCell ref="I75:J75"/>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A87:I87"/>
    <mergeCell ref="A88:J88"/>
    <mergeCell ref="A89:D89"/>
    <mergeCell ref="E89:G89"/>
    <mergeCell ref="H89:J89"/>
    <mergeCell ref="I90:J90"/>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D100:E100"/>
    <mergeCell ref="G100:H100"/>
    <mergeCell ref="A101:I101"/>
    <mergeCell ref="A102:J102"/>
    <mergeCell ref="A103:D103"/>
    <mergeCell ref="E103:G103"/>
    <mergeCell ref="H103:J103"/>
    <mergeCell ref="I104:J104"/>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A116:I116"/>
    <mergeCell ref="A117:J117"/>
    <mergeCell ref="A118:D118"/>
    <mergeCell ref="E118:G118"/>
    <mergeCell ref="H118:J118"/>
    <mergeCell ref="I119:J119"/>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A132:I132"/>
    <mergeCell ref="A133:J133"/>
    <mergeCell ref="A134:D134"/>
    <mergeCell ref="E134:G134"/>
    <mergeCell ref="H134:J134"/>
    <mergeCell ref="I135:J135"/>
    <mergeCell ref="D137:E137"/>
    <mergeCell ref="G137:H137"/>
    <mergeCell ref="D138:E138"/>
    <mergeCell ref="G138:H138"/>
    <mergeCell ref="D139:E139"/>
    <mergeCell ref="G139:H139"/>
    <mergeCell ref="D140:E140"/>
    <mergeCell ref="G140:H140"/>
    <mergeCell ref="D141:E141"/>
    <mergeCell ref="G141:H141"/>
    <mergeCell ref="D142:E142"/>
    <mergeCell ref="G142:H142"/>
    <mergeCell ref="D143:E143"/>
    <mergeCell ref="G143:H143"/>
    <mergeCell ref="D144:E144"/>
    <mergeCell ref="G144:H144"/>
    <mergeCell ref="D145:E145"/>
    <mergeCell ref="G145:H145"/>
    <mergeCell ref="D146:E146"/>
    <mergeCell ref="G146:H146"/>
    <mergeCell ref="A147:I147"/>
    <mergeCell ref="A148:J148"/>
    <mergeCell ref="A149:D149"/>
    <mergeCell ref="E149:G149"/>
    <mergeCell ref="H149:J149"/>
    <mergeCell ref="I150:J150"/>
    <mergeCell ref="D152:E152"/>
    <mergeCell ref="G152:H152"/>
    <mergeCell ref="D153:E153"/>
    <mergeCell ref="G153:H153"/>
    <mergeCell ref="D154:E154"/>
    <mergeCell ref="G154:H154"/>
    <mergeCell ref="D155:E155"/>
    <mergeCell ref="G155:H155"/>
    <mergeCell ref="D156:E156"/>
    <mergeCell ref="G156:H156"/>
    <mergeCell ref="D157:E157"/>
    <mergeCell ref="G157:H157"/>
    <mergeCell ref="D158:E158"/>
    <mergeCell ref="G158:H158"/>
    <mergeCell ref="D159:E159"/>
    <mergeCell ref="G159:H159"/>
    <mergeCell ref="D160:E160"/>
    <mergeCell ref="G160:H160"/>
    <mergeCell ref="D161:E161"/>
    <mergeCell ref="G161:H161"/>
    <mergeCell ref="A162:I162"/>
    <mergeCell ref="A163:J163"/>
    <mergeCell ref="A164:D164"/>
    <mergeCell ref="E164:G164"/>
    <mergeCell ref="H164:J164"/>
    <mergeCell ref="I165:J165"/>
    <mergeCell ref="D167:E167"/>
    <mergeCell ref="G167:H167"/>
    <mergeCell ref="D168:E168"/>
    <mergeCell ref="G168:H168"/>
    <mergeCell ref="D169:E169"/>
    <mergeCell ref="G169:H169"/>
    <mergeCell ref="D170:E170"/>
    <mergeCell ref="G170:H170"/>
    <mergeCell ref="D171:E171"/>
    <mergeCell ref="G171:H171"/>
    <mergeCell ref="D172:E172"/>
    <mergeCell ref="G172:H172"/>
    <mergeCell ref="D173:E173"/>
    <mergeCell ref="G173:H173"/>
    <mergeCell ref="D174:E174"/>
    <mergeCell ref="G174:H174"/>
    <mergeCell ref="D175:E175"/>
    <mergeCell ref="G175:H175"/>
    <mergeCell ref="D176:E176"/>
    <mergeCell ref="G176:H176"/>
    <mergeCell ref="A177:I177"/>
    <mergeCell ref="A178:J178"/>
    <mergeCell ref="A179:D179"/>
    <mergeCell ref="E179:G179"/>
    <mergeCell ref="H179:J179"/>
    <mergeCell ref="I180:J180"/>
    <mergeCell ref="D182:E182"/>
    <mergeCell ref="G182:H182"/>
    <mergeCell ref="D183:E183"/>
    <mergeCell ref="G183:H183"/>
    <mergeCell ref="D184:E184"/>
    <mergeCell ref="G184:H184"/>
    <mergeCell ref="D185:E185"/>
    <mergeCell ref="G185:H185"/>
    <mergeCell ref="D186:E186"/>
    <mergeCell ref="G186:H186"/>
    <mergeCell ref="D187:E187"/>
    <mergeCell ref="G187:H187"/>
    <mergeCell ref="D188:E188"/>
    <mergeCell ref="G188:H188"/>
    <mergeCell ref="A189:I189"/>
    <mergeCell ref="A190:J190"/>
    <mergeCell ref="A191:D191"/>
    <mergeCell ref="E191:G191"/>
    <mergeCell ref="H191:J191"/>
    <mergeCell ref="I192:J192"/>
    <mergeCell ref="D194:E194"/>
    <mergeCell ref="G194:H194"/>
    <mergeCell ref="D195:E195"/>
    <mergeCell ref="G195:H195"/>
    <mergeCell ref="D196:E196"/>
    <mergeCell ref="G196:H196"/>
    <mergeCell ref="D197:E197"/>
    <mergeCell ref="G197:H197"/>
    <mergeCell ref="D198:E198"/>
    <mergeCell ref="G198:H198"/>
    <mergeCell ref="D199:E199"/>
    <mergeCell ref="G199:H199"/>
    <mergeCell ref="D200:E200"/>
    <mergeCell ref="G200:H200"/>
    <mergeCell ref="A201:I201"/>
    <mergeCell ref="A202:J202"/>
    <mergeCell ref="A203:D203"/>
    <mergeCell ref="E203:G203"/>
    <mergeCell ref="H203:J203"/>
    <mergeCell ref="I204:J204"/>
    <mergeCell ref="D206:E206"/>
    <mergeCell ref="G206:H206"/>
    <mergeCell ref="D207:E207"/>
    <mergeCell ref="G207:H207"/>
    <mergeCell ref="D208:E208"/>
    <mergeCell ref="G208:H208"/>
    <mergeCell ref="D209:E209"/>
    <mergeCell ref="G209:H209"/>
    <mergeCell ref="D210:E210"/>
    <mergeCell ref="G210:H210"/>
    <mergeCell ref="D211:E211"/>
    <mergeCell ref="G211:H211"/>
    <mergeCell ref="D212:E212"/>
    <mergeCell ref="G212:H212"/>
    <mergeCell ref="A213:I213"/>
    <mergeCell ref="A214:J214"/>
    <mergeCell ref="A215:D215"/>
    <mergeCell ref="E215:G215"/>
    <mergeCell ref="H215:J215"/>
    <mergeCell ref="I216:J216"/>
    <mergeCell ref="D218:E218"/>
    <mergeCell ref="G218:H218"/>
    <mergeCell ref="D219:E219"/>
    <mergeCell ref="G219:H219"/>
    <mergeCell ref="D220:E220"/>
    <mergeCell ref="G220:H220"/>
    <mergeCell ref="D221:E221"/>
    <mergeCell ref="G221:H221"/>
    <mergeCell ref="D222:E222"/>
    <mergeCell ref="G222:H222"/>
    <mergeCell ref="D223:E223"/>
    <mergeCell ref="G223:H223"/>
    <mergeCell ref="D224:E224"/>
    <mergeCell ref="G224:H224"/>
    <mergeCell ref="A225:I225"/>
    <mergeCell ref="A226:J226"/>
    <mergeCell ref="A227:D227"/>
    <mergeCell ref="E227:G227"/>
    <mergeCell ref="H227:J227"/>
    <mergeCell ref="I228:J228"/>
    <mergeCell ref="D230:E230"/>
    <mergeCell ref="G230:H230"/>
    <mergeCell ref="D231:E231"/>
    <mergeCell ref="G231:H231"/>
    <mergeCell ref="D232:E232"/>
    <mergeCell ref="G232:H232"/>
    <mergeCell ref="D233:E233"/>
    <mergeCell ref="G233:H233"/>
    <mergeCell ref="D234:E234"/>
    <mergeCell ref="G234:H234"/>
    <mergeCell ref="D235:E235"/>
    <mergeCell ref="G235:H235"/>
    <mergeCell ref="D236:E236"/>
    <mergeCell ref="G236:H236"/>
    <mergeCell ref="D237:E237"/>
    <mergeCell ref="G237:H237"/>
    <mergeCell ref="D238:E238"/>
    <mergeCell ref="G238:H238"/>
    <mergeCell ref="D239:E239"/>
    <mergeCell ref="G239:H239"/>
    <mergeCell ref="D240:E240"/>
    <mergeCell ref="G240:H240"/>
    <mergeCell ref="A241:I241"/>
    <mergeCell ref="A242:J242"/>
    <mergeCell ref="A243:D243"/>
    <mergeCell ref="E243:G243"/>
    <mergeCell ref="H243:J243"/>
    <mergeCell ref="I244:J244"/>
    <mergeCell ref="D246:E246"/>
    <mergeCell ref="G246:H246"/>
    <mergeCell ref="D247:E247"/>
    <mergeCell ref="G247:H247"/>
    <mergeCell ref="D248:E248"/>
    <mergeCell ref="G248:H248"/>
    <mergeCell ref="D249:E249"/>
    <mergeCell ref="G249:H249"/>
    <mergeCell ref="D250:E250"/>
    <mergeCell ref="G250:H250"/>
    <mergeCell ref="D251:E251"/>
    <mergeCell ref="G251:H251"/>
    <mergeCell ref="D252:E252"/>
    <mergeCell ref="G252:H252"/>
    <mergeCell ref="D253:E253"/>
    <mergeCell ref="G253:H253"/>
    <mergeCell ref="D254:E254"/>
    <mergeCell ref="G254:H254"/>
    <mergeCell ref="D255:E255"/>
    <mergeCell ref="G255:H255"/>
    <mergeCell ref="A256:I256"/>
    <mergeCell ref="A257:J257"/>
    <mergeCell ref="A258:D258"/>
    <mergeCell ref="E258:G258"/>
    <mergeCell ref="H258:J258"/>
    <mergeCell ref="I259:J259"/>
    <mergeCell ref="D261:E261"/>
    <mergeCell ref="G261:H261"/>
    <mergeCell ref="D262:E262"/>
    <mergeCell ref="G262:H262"/>
    <mergeCell ref="D263:E263"/>
    <mergeCell ref="G263:H263"/>
    <mergeCell ref="D264:E264"/>
    <mergeCell ref="G264:H264"/>
    <mergeCell ref="D265:E265"/>
    <mergeCell ref="G265:H265"/>
    <mergeCell ref="D266:E266"/>
    <mergeCell ref="G266:H266"/>
    <mergeCell ref="D267:E267"/>
    <mergeCell ref="G267:H267"/>
    <mergeCell ref="A268:I268"/>
    <mergeCell ref="A269:J269"/>
    <mergeCell ref="A270:D270"/>
    <mergeCell ref="E270:G270"/>
    <mergeCell ref="H270:J270"/>
    <mergeCell ref="I271:J271"/>
    <mergeCell ref="D273:E273"/>
    <mergeCell ref="G273:H273"/>
    <mergeCell ref="D274:E274"/>
    <mergeCell ref="G274:H274"/>
    <mergeCell ref="D275:E275"/>
    <mergeCell ref="G275:H275"/>
    <mergeCell ref="D276:E276"/>
    <mergeCell ref="G276:H276"/>
    <mergeCell ref="D277:E277"/>
    <mergeCell ref="G277:H277"/>
    <mergeCell ref="D278:E278"/>
    <mergeCell ref="G278:H278"/>
    <mergeCell ref="D279:E279"/>
    <mergeCell ref="G279:H279"/>
    <mergeCell ref="A280:I280"/>
    <mergeCell ref="A281:J281"/>
    <mergeCell ref="A282:D282"/>
    <mergeCell ref="E282:G282"/>
    <mergeCell ref="H282:J282"/>
    <mergeCell ref="I283:J283"/>
    <mergeCell ref="D285:E285"/>
    <mergeCell ref="G285:H285"/>
    <mergeCell ref="D286:E286"/>
    <mergeCell ref="G286:H286"/>
    <mergeCell ref="D287:E287"/>
    <mergeCell ref="G287:H287"/>
    <mergeCell ref="D288:E288"/>
    <mergeCell ref="G288:H288"/>
    <mergeCell ref="D289:E289"/>
    <mergeCell ref="G289:H289"/>
    <mergeCell ref="D290:E290"/>
    <mergeCell ref="G290:H290"/>
    <mergeCell ref="D291:E291"/>
    <mergeCell ref="G291:H291"/>
    <mergeCell ref="A292:I292"/>
    <mergeCell ref="A293:J293"/>
    <mergeCell ref="A294:D294"/>
    <mergeCell ref="E294:G294"/>
    <mergeCell ref="H294:J294"/>
    <mergeCell ref="I295:J295"/>
    <mergeCell ref="D297:E297"/>
    <mergeCell ref="G297:H297"/>
    <mergeCell ref="D298:E298"/>
    <mergeCell ref="G298:H298"/>
    <mergeCell ref="D299:E299"/>
    <mergeCell ref="G299:H299"/>
    <mergeCell ref="D300:E300"/>
    <mergeCell ref="G300:H300"/>
    <mergeCell ref="D301:E301"/>
    <mergeCell ref="G301:H301"/>
    <mergeCell ref="D302:E302"/>
    <mergeCell ref="G302:H302"/>
    <mergeCell ref="D303:E303"/>
    <mergeCell ref="G303:H303"/>
    <mergeCell ref="A304:I304"/>
    <mergeCell ref="A305:J305"/>
    <mergeCell ref="A306:D306"/>
    <mergeCell ref="E306:G306"/>
    <mergeCell ref="H306:J306"/>
    <mergeCell ref="I307:J307"/>
    <mergeCell ref="D309:E309"/>
    <mergeCell ref="G309:H309"/>
    <mergeCell ref="D310:E310"/>
    <mergeCell ref="G310:H310"/>
    <mergeCell ref="D311:E311"/>
    <mergeCell ref="G311:H311"/>
    <mergeCell ref="D312:E312"/>
    <mergeCell ref="G312:H312"/>
    <mergeCell ref="D313:E313"/>
    <mergeCell ref="G313:H313"/>
    <mergeCell ref="D314:E314"/>
    <mergeCell ref="G314:H314"/>
    <mergeCell ref="D315:E315"/>
    <mergeCell ref="G315:H315"/>
    <mergeCell ref="A316:I316"/>
    <mergeCell ref="A317:J317"/>
    <mergeCell ref="A318:D318"/>
    <mergeCell ref="E318:G318"/>
    <mergeCell ref="H318:J318"/>
    <mergeCell ref="I319:J319"/>
    <mergeCell ref="D321:E321"/>
    <mergeCell ref="G321:H321"/>
    <mergeCell ref="D322:E322"/>
    <mergeCell ref="G322:H322"/>
    <mergeCell ref="D323:E323"/>
    <mergeCell ref="G323:H323"/>
    <mergeCell ref="D324:E324"/>
    <mergeCell ref="G324:H324"/>
    <mergeCell ref="D325:E325"/>
    <mergeCell ref="G325:H325"/>
    <mergeCell ref="D326:E326"/>
    <mergeCell ref="G326:H326"/>
    <mergeCell ref="D327:E327"/>
    <mergeCell ref="G327:H327"/>
    <mergeCell ref="D328:E328"/>
    <mergeCell ref="G328:H328"/>
    <mergeCell ref="A329:I329"/>
    <mergeCell ref="A330:J330"/>
    <mergeCell ref="A331:D331"/>
    <mergeCell ref="E331:G331"/>
    <mergeCell ref="H331:J331"/>
    <mergeCell ref="I332:J332"/>
    <mergeCell ref="D334:E334"/>
    <mergeCell ref="G334:H334"/>
    <mergeCell ref="D335:E335"/>
    <mergeCell ref="G335:H335"/>
    <mergeCell ref="D336:E336"/>
    <mergeCell ref="G336:H336"/>
    <mergeCell ref="D337:E337"/>
    <mergeCell ref="G337:H337"/>
    <mergeCell ref="D338:E338"/>
    <mergeCell ref="G338:H338"/>
    <mergeCell ref="D339:E339"/>
    <mergeCell ref="G339:H339"/>
    <mergeCell ref="D340:E340"/>
    <mergeCell ref="G340:H340"/>
    <mergeCell ref="D341:E341"/>
    <mergeCell ref="G341:H341"/>
    <mergeCell ref="D342:E342"/>
    <mergeCell ref="G342:H342"/>
    <mergeCell ref="A343:I343"/>
    <mergeCell ref="A344:J344"/>
    <mergeCell ref="A345:D345"/>
    <mergeCell ref="E345:G345"/>
    <mergeCell ref="H345:J345"/>
    <mergeCell ref="I346:J346"/>
    <mergeCell ref="D348:E348"/>
    <mergeCell ref="G348:H348"/>
    <mergeCell ref="D349:E349"/>
    <mergeCell ref="G349:H349"/>
    <mergeCell ref="D350:E350"/>
    <mergeCell ref="G350:H350"/>
    <mergeCell ref="D351:E351"/>
    <mergeCell ref="G351:H351"/>
    <mergeCell ref="D352:E352"/>
    <mergeCell ref="G352:H352"/>
    <mergeCell ref="D353:E353"/>
    <mergeCell ref="G353:H353"/>
    <mergeCell ref="D354:E354"/>
    <mergeCell ref="G354:H354"/>
    <mergeCell ref="D355:E355"/>
    <mergeCell ref="G355:H355"/>
    <mergeCell ref="D356:E356"/>
    <mergeCell ref="G356:H356"/>
    <mergeCell ref="A357:I357"/>
    <mergeCell ref="A358:J358"/>
    <mergeCell ref="A359:D359"/>
    <mergeCell ref="E359:G359"/>
    <mergeCell ref="H359:J359"/>
    <mergeCell ref="I360:J360"/>
    <mergeCell ref="D362:E362"/>
    <mergeCell ref="G362:H362"/>
    <mergeCell ref="D363:E363"/>
    <mergeCell ref="G363:H363"/>
    <mergeCell ref="D364:E364"/>
    <mergeCell ref="G364:H364"/>
    <mergeCell ref="D365:E365"/>
    <mergeCell ref="G365:H365"/>
    <mergeCell ref="D366:E366"/>
    <mergeCell ref="G366:H366"/>
    <mergeCell ref="D367:E367"/>
    <mergeCell ref="G367:H367"/>
    <mergeCell ref="D368:E368"/>
    <mergeCell ref="G368:H368"/>
    <mergeCell ref="D369:E369"/>
    <mergeCell ref="G369:H369"/>
    <mergeCell ref="D370:E370"/>
    <mergeCell ref="G370:H370"/>
    <mergeCell ref="D371:E371"/>
    <mergeCell ref="G371:H371"/>
    <mergeCell ref="D372:E372"/>
    <mergeCell ref="G372:H372"/>
    <mergeCell ref="A373:I373"/>
    <mergeCell ref="A374:J374"/>
    <mergeCell ref="A375:D375"/>
    <mergeCell ref="E375:G375"/>
    <mergeCell ref="H375:J375"/>
    <mergeCell ref="I376:J376"/>
    <mergeCell ref="D378:E378"/>
    <mergeCell ref="G378:H378"/>
    <mergeCell ref="D379:E379"/>
    <mergeCell ref="G379:H379"/>
    <mergeCell ref="D380:E380"/>
    <mergeCell ref="G380:H380"/>
    <mergeCell ref="D381:E381"/>
    <mergeCell ref="G381:H381"/>
    <mergeCell ref="D382:E382"/>
    <mergeCell ref="G382:H382"/>
    <mergeCell ref="D383:E383"/>
    <mergeCell ref="G383:H383"/>
    <mergeCell ref="D384:E384"/>
    <mergeCell ref="G384:H384"/>
    <mergeCell ref="D385:E385"/>
    <mergeCell ref="G385:H385"/>
    <mergeCell ref="D386:E386"/>
    <mergeCell ref="G386:H386"/>
    <mergeCell ref="D387:E387"/>
    <mergeCell ref="G387:H387"/>
    <mergeCell ref="A388:I388"/>
    <mergeCell ref="A389:J389"/>
    <mergeCell ref="A390:D390"/>
    <mergeCell ref="E390:G390"/>
    <mergeCell ref="H390:J390"/>
    <mergeCell ref="I391:J391"/>
    <mergeCell ref="D393:E393"/>
    <mergeCell ref="G393:H393"/>
    <mergeCell ref="D394:E394"/>
    <mergeCell ref="G394:H394"/>
    <mergeCell ref="D395:E395"/>
    <mergeCell ref="G395:H395"/>
    <mergeCell ref="D396:E396"/>
    <mergeCell ref="G396:H396"/>
    <mergeCell ref="D397:E397"/>
    <mergeCell ref="G397:H397"/>
    <mergeCell ref="D398:E398"/>
    <mergeCell ref="G398:H398"/>
    <mergeCell ref="A399:I399"/>
    <mergeCell ref="A400:J400"/>
    <mergeCell ref="A401:D401"/>
    <mergeCell ref="E401:G401"/>
    <mergeCell ref="H401:J401"/>
    <mergeCell ref="I402:J402"/>
    <mergeCell ref="D404:E404"/>
    <mergeCell ref="G404:H404"/>
    <mergeCell ref="D405:E405"/>
    <mergeCell ref="G405:H405"/>
    <mergeCell ref="D406:E406"/>
    <mergeCell ref="G406:H406"/>
    <mergeCell ref="D407:E407"/>
    <mergeCell ref="G407:H407"/>
    <mergeCell ref="D408:E408"/>
    <mergeCell ref="G408:H408"/>
    <mergeCell ref="D409:E409"/>
    <mergeCell ref="G409:H409"/>
    <mergeCell ref="D410:E410"/>
    <mergeCell ref="G410:H410"/>
    <mergeCell ref="D411:E411"/>
    <mergeCell ref="G411:H411"/>
    <mergeCell ref="D412:E412"/>
    <mergeCell ref="G412:H412"/>
    <mergeCell ref="D413:E413"/>
    <mergeCell ref="G413:H413"/>
    <mergeCell ref="D414:E414"/>
    <mergeCell ref="G414:H414"/>
    <mergeCell ref="A415:I415"/>
    <mergeCell ref="A416:J416"/>
    <mergeCell ref="A417:D417"/>
    <mergeCell ref="E417:G417"/>
    <mergeCell ref="H417:J417"/>
    <mergeCell ref="I418:J418"/>
    <mergeCell ref="D420:E420"/>
    <mergeCell ref="G420:H420"/>
    <mergeCell ref="D421:E421"/>
    <mergeCell ref="G421:H421"/>
    <mergeCell ref="D422:E422"/>
    <mergeCell ref="G422:H422"/>
    <mergeCell ref="D423:E423"/>
    <mergeCell ref="G423:H423"/>
    <mergeCell ref="D424:E424"/>
    <mergeCell ref="G424:H424"/>
    <mergeCell ref="D425:E425"/>
    <mergeCell ref="G425:H425"/>
    <mergeCell ref="D426:E426"/>
    <mergeCell ref="G426:H426"/>
    <mergeCell ref="D427:E427"/>
    <mergeCell ref="G427:H427"/>
    <mergeCell ref="D428:E428"/>
    <mergeCell ref="G428:H428"/>
    <mergeCell ref="D429:E429"/>
    <mergeCell ref="G429:H429"/>
    <mergeCell ref="D430:E430"/>
    <mergeCell ref="G430:H430"/>
    <mergeCell ref="A431:I431"/>
    <mergeCell ref="A432:J432"/>
    <mergeCell ref="A433:D433"/>
    <mergeCell ref="E433:G433"/>
    <mergeCell ref="H433:J433"/>
    <mergeCell ref="I434:J434"/>
    <mergeCell ref="D436:E436"/>
    <mergeCell ref="G436:H436"/>
    <mergeCell ref="D437:E437"/>
    <mergeCell ref="G437:H437"/>
    <mergeCell ref="D438:E438"/>
    <mergeCell ref="G438:H438"/>
    <mergeCell ref="D439:E439"/>
    <mergeCell ref="G439:H439"/>
    <mergeCell ref="D440:E440"/>
    <mergeCell ref="G440:H440"/>
    <mergeCell ref="D441:E441"/>
    <mergeCell ref="G441:H441"/>
    <mergeCell ref="D442:E442"/>
    <mergeCell ref="G442:H442"/>
    <mergeCell ref="D443:E443"/>
    <mergeCell ref="G443:H443"/>
    <mergeCell ref="D444:E444"/>
    <mergeCell ref="G444:H444"/>
    <mergeCell ref="D445:E445"/>
    <mergeCell ref="G445:H445"/>
    <mergeCell ref="D446:E446"/>
    <mergeCell ref="G446:H446"/>
    <mergeCell ref="A447:I447"/>
    <mergeCell ref="A448:J448"/>
    <mergeCell ref="A449:D449"/>
    <mergeCell ref="E449:G449"/>
    <mergeCell ref="H449:J449"/>
    <mergeCell ref="I450:J450"/>
    <mergeCell ref="D452:E452"/>
    <mergeCell ref="G452:H452"/>
    <mergeCell ref="D453:E453"/>
    <mergeCell ref="G453:H453"/>
    <mergeCell ref="D454:E454"/>
    <mergeCell ref="G454:H454"/>
    <mergeCell ref="D455:E455"/>
    <mergeCell ref="G455:H455"/>
    <mergeCell ref="D456:E456"/>
    <mergeCell ref="G456:H456"/>
    <mergeCell ref="D457:E457"/>
    <mergeCell ref="G457:H457"/>
    <mergeCell ref="D458:E458"/>
    <mergeCell ref="G458:H458"/>
    <mergeCell ref="D459:E459"/>
    <mergeCell ref="G459:H459"/>
    <mergeCell ref="D460:E460"/>
    <mergeCell ref="G460:H460"/>
    <mergeCell ref="D461:E461"/>
    <mergeCell ref="G461:H461"/>
    <mergeCell ref="A462:I462"/>
    <mergeCell ref="A463:J463"/>
    <mergeCell ref="A464:D464"/>
    <mergeCell ref="E464:G464"/>
    <mergeCell ref="H464:J464"/>
    <mergeCell ref="I465:J465"/>
    <mergeCell ref="D467:E467"/>
    <mergeCell ref="G467:H467"/>
    <mergeCell ref="D468:E468"/>
    <mergeCell ref="G468:H468"/>
    <mergeCell ref="D469:E469"/>
    <mergeCell ref="G469:H469"/>
    <mergeCell ref="D470:E470"/>
    <mergeCell ref="G470:H470"/>
    <mergeCell ref="D471:E471"/>
    <mergeCell ref="G471:H471"/>
    <mergeCell ref="D472:E472"/>
    <mergeCell ref="G472:H472"/>
    <mergeCell ref="D473:E473"/>
    <mergeCell ref="G473:H473"/>
    <mergeCell ref="D474:E474"/>
    <mergeCell ref="G474:H474"/>
    <mergeCell ref="D475:E475"/>
    <mergeCell ref="G475:H475"/>
    <mergeCell ref="D476:E476"/>
    <mergeCell ref="G476:H476"/>
    <mergeCell ref="A477:I477"/>
    <mergeCell ref="A478:J478"/>
    <mergeCell ref="A479:D479"/>
    <mergeCell ref="E479:G479"/>
    <mergeCell ref="H479:J479"/>
    <mergeCell ref="I480:J480"/>
    <mergeCell ref="D482:E482"/>
    <mergeCell ref="G482:H482"/>
    <mergeCell ref="D483:E483"/>
    <mergeCell ref="G483:H483"/>
    <mergeCell ref="D484:E484"/>
    <mergeCell ref="G484:H484"/>
    <mergeCell ref="D485:E485"/>
    <mergeCell ref="G485:H485"/>
    <mergeCell ref="D486:E486"/>
    <mergeCell ref="G486:H486"/>
    <mergeCell ref="D487:E487"/>
    <mergeCell ref="G487:H487"/>
    <mergeCell ref="D488:E488"/>
    <mergeCell ref="G488:H488"/>
    <mergeCell ref="D489:E489"/>
    <mergeCell ref="G489:H489"/>
    <mergeCell ref="D490:E490"/>
    <mergeCell ref="G490:H490"/>
    <mergeCell ref="D491:E491"/>
    <mergeCell ref="G491:H491"/>
    <mergeCell ref="D492:E492"/>
    <mergeCell ref="G492:H492"/>
    <mergeCell ref="A493:I493"/>
    <mergeCell ref="A494:J494"/>
    <mergeCell ref="A495:D495"/>
    <mergeCell ref="E495:G495"/>
    <mergeCell ref="H495:J495"/>
    <mergeCell ref="I496:J496"/>
    <mergeCell ref="D498:E498"/>
    <mergeCell ref="G498:H498"/>
    <mergeCell ref="D499:E499"/>
    <mergeCell ref="G499:H499"/>
    <mergeCell ref="D500:E500"/>
    <mergeCell ref="G500:H500"/>
    <mergeCell ref="D501:E501"/>
    <mergeCell ref="G501:H501"/>
    <mergeCell ref="D502:E502"/>
    <mergeCell ref="G502:H502"/>
    <mergeCell ref="D503:E503"/>
    <mergeCell ref="G503:H503"/>
    <mergeCell ref="D504:E504"/>
    <mergeCell ref="G504:H504"/>
    <mergeCell ref="D505:E505"/>
    <mergeCell ref="G505:H505"/>
    <mergeCell ref="D506:E506"/>
    <mergeCell ref="G506:H506"/>
    <mergeCell ref="A507:I507"/>
    <mergeCell ref="A508:J508"/>
    <mergeCell ref="A509:D509"/>
    <mergeCell ref="E509:G509"/>
    <mergeCell ref="H509:J509"/>
    <mergeCell ref="I510:J510"/>
    <mergeCell ref="D512:E512"/>
    <mergeCell ref="G512:H512"/>
    <mergeCell ref="D513:E513"/>
    <mergeCell ref="G513:H513"/>
    <mergeCell ref="D514:E514"/>
    <mergeCell ref="G514:H514"/>
    <mergeCell ref="D515:E515"/>
    <mergeCell ref="G515:H515"/>
    <mergeCell ref="D516:E516"/>
    <mergeCell ref="G516:H516"/>
    <mergeCell ref="D517:E517"/>
    <mergeCell ref="G517:H517"/>
    <mergeCell ref="D518:E518"/>
    <mergeCell ref="G518:H518"/>
    <mergeCell ref="D519:E519"/>
    <mergeCell ref="G519:H519"/>
    <mergeCell ref="D520:E520"/>
    <mergeCell ref="G520:H520"/>
    <mergeCell ref="D521:E521"/>
    <mergeCell ref="G521:H521"/>
    <mergeCell ref="D522:E522"/>
    <mergeCell ref="G522:H522"/>
    <mergeCell ref="D523:E523"/>
    <mergeCell ref="G523:H523"/>
    <mergeCell ref="A524:I524"/>
    <mergeCell ref="A525:J525"/>
    <mergeCell ref="A526:D526"/>
    <mergeCell ref="E526:G526"/>
    <mergeCell ref="H526:J526"/>
    <mergeCell ref="I527:J527"/>
    <mergeCell ref="D529:E529"/>
    <mergeCell ref="G529:H529"/>
    <mergeCell ref="D530:E530"/>
    <mergeCell ref="G530:H530"/>
    <mergeCell ref="D531:E531"/>
    <mergeCell ref="G531:H531"/>
    <mergeCell ref="D532:E532"/>
    <mergeCell ref="G532:H532"/>
    <mergeCell ref="D533:E533"/>
    <mergeCell ref="G533:H533"/>
    <mergeCell ref="D534:E534"/>
    <mergeCell ref="G534:H534"/>
    <mergeCell ref="D535:E535"/>
    <mergeCell ref="G535:H535"/>
    <mergeCell ref="D536:E536"/>
    <mergeCell ref="G536:H536"/>
    <mergeCell ref="D537:E537"/>
    <mergeCell ref="G537:H537"/>
    <mergeCell ref="D538:E538"/>
    <mergeCell ref="G538:H538"/>
    <mergeCell ref="D539:E539"/>
    <mergeCell ref="G539:H539"/>
    <mergeCell ref="D540:E540"/>
    <mergeCell ref="G540:H540"/>
    <mergeCell ref="A541:I541"/>
    <mergeCell ref="A542:J542"/>
    <mergeCell ref="A543:D543"/>
    <mergeCell ref="E543:G543"/>
    <mergeCell ref="H543:J543"/>
    <mergeCell ref="I544:J544"/>
    <mergeCell ref="D546:E546"/>
    <mergeCell ref="G546:H546"/>
    <mergeCell ref="D547:E547"/>
    <mergeCell ref="G547:H547"/>
    <mergeCell ref="D548:E548"/>
    <mergeCell ref="G548:H548"/>
    <mergeCell ref="D549:E549"/>
    <mergeCell ref="G549:H549"/>
    <mergeCell ref="D550:E550"/>
    <mergeCell ref="G550:H550"/>
    <mergeCell ref="D551:E551"/>
    <mergeCell ref="G551:H551"/>
    <mergeCell ref="D552:E552"/>
    <mergeCell ref="G552:H552"/>
    <mergeCell ref="D553:E553"/>
    <mergeCell ref="G553:H553"/>
    <mergeCell ref="D554:E554"/>
    <mergeCell ref="G554:H554"/>
    <mergeCell ref="D555:E555"/>
    <mergeCell ref="G555:H555"/>
    <mergeCell ref="D556:E556"/>
    <mergeCell ref="G556:H556"/>
    <mergeCell ref="A557:I557"/>
    <mergeCell ref="A558:J558"/>
    <mergeCell ref="A559:D559"/>
    <mergeCell ref="E559:G559"/>
    <mergeCell ref="H559:J559"/>
    <mergeCell ref="I560:J560"/>
    <mergeCell ref="D562:E562"/>
    <mergeCell ref="G562:H562"/>
    <mergeCell ref="D563:E563"/>
    <mergeCell ref="G563:H563"/>
    <mergeCell ref="D564:E564"/>
    <mergeCell ref="G564:H564"/>
    <mergeCell ref="D565:E565"/>
    <mergeCell ref="G565:H565"/>
    <mergeCell ref="D566:E566"/>
    <mergeCell ref="G566:H566"/>
    <mergeCell ref="D567:E567"/>
    <mergeCell ref="G567:H567"/>
    <mergeCell ref="D568:E568"/>
    <mergeCell ref="G568:H568"/>
    <mergeCell ref="D569:E569"/>
    <mergeCell ref="G569:H569"/>
    <mergeCell ref="D570:E570"/>
    <mergeCell ref="G570:H570"/>
    <mergeCell ref="D571:E571"/>
    <mergeCell ref="G571:H571"/>
    <mergeCell ref="D572:E572"/>
    <mergeCell ref="G572:H572"/>
    <mergeCell ref="A573:I573"/>
    <mergeCell ref="A574:J574"/>
    <mergeCell ref="A575:D575"/>
    <mergeCell ref="E575:G575"/>
    <mergeCell ref="H575:J575"/>
    <mergeCell ref="I576:J576"/>
    <mergeCell ref="D578:E578"/>
    <mergeCell ref="G578:H578"/>
    <mergeCell ref="D579:E579"/>
    <mergeCell ref="G579:H579"/>
    <mergeCell ref="D580:E580"/>
    <mergeCell ref="G580:H580"/>
    <mergeCell ref="D581:E581"/>
    <mergeCell ref="G581:H581"/>
    <mergeCell ref="D582:E582"/>
    <mergeCell ref="G582:H582"/>
    <mergeCell ref="D583:E583"/>
    <mergeCell ref="G583:H583"/>
    <mergeCell ref="D584:E584"/>
    <mergeCell ref="G584:H584"/>
    <mergeCell ref="D585:E585"/>
    <mergeCell ref="G585:H585"/>
    <mergeCell ref="D586:E586"/>
    <mergeCell ref="G586:H586"/>
    <mergeCell ref="D587:E587"/>
    <mergeCell ref="G587:H587"/>
    <mergeCell ref="A588:I588"/>
    <mergeCell ref="A589:J589"/>
    <mergeCell ref="A590:D590"/>
    <mergeCell ref="E590:G590"/>
    <mergeCell ref="H590:J590"/>
    <mergeCell ref="I591:J591"/>
    <mergeCell ref="D593:E593"/>
    <mergeCell ref="G593:H593"/>
    <mergeCell ref="D594:E594"/>
    <mergeCell ref="G594:H594"/>
    <mergeCell ref="D595:E595"/>
    <mergeCell ref="G595:H595"/>
    <mergeCell ref="D596:E596"/>
    <mergeCell ref="G596:H596"/>
    <mergeCell ref="D597:E597"/>
    <mergeCell ref="G597:H597"/>
    <mergeCell ref="D598:E598"/>
    <mergeCell ref="G598:H598"/>
    <mergeCell ref="D599:E599"/>
    <mergeCell ref="G599:H599"/>
    <mergeCell ref="D600:E600"/>
    <mergeCell ref="G600:H600"/>
    <mergeCell ref="D601:E601"/>
    <mergeCell ref="G601:H601"/>
    <mergeCell ref="D602:E602"/>
    <mergeCell ref="G602:H602"/>
    <mergeCell ref="D603:E603"/>
    <mergeCell ref="G603:H603"/>
    <mergeCell ref="A604:I604"/>
    <mergeCell ref="A605:J605"/>
    <mergeCell ref="A606:D606"/>
    <mergeCell ref="E606:G606"/>
    <mergeCell ref="H606:J606"/>
    <mergeCell ref="I607:J607"/>
    <mergeCell ref="D609:E609"/>
    <mergeCell ref="G609:H609"/>
    <mergeCell ref="D610:E610"/>
    <mergeCell ref="G610:H610"/>
    <mergeCell ref="D611:E611"/>
    <mergeCell ref="G611:H611"/>
    <mergeCell ref="D612:E612"/>
    <mergeCell ref="G612:H612"/>
    <mergeCell ref="D613:E613"/>
    <mergeCell ref="G613:H613"/>
    <mergeCell ref="A614:I614"/>
    <mergeCell ref="A615:J615"/>
    <mergeCell ref="A616:D616"/>
    <mergeCell ref="E616:G616"/>
    <mergeCell ref="H616:J616"/>
    <mergeCell ref="I617:J617"/>
    <mergeCell ref="D619:E619"/>
    <mergeCell ref="G619:H619"/>
    <mergeCell ref="D620:E620"/>
    <mergeCell ref="G620:H620"/>
    <mergeCell ref="D621:E621"/>
    <mergeCell ref="G621:H621"/>
    <mergeCell ref="D622:E622"/>
    <mergeCell ref="G622:H622"/>
    <mergeCell ref="D623:E623"/>
    <mergeCell ref="G623:H623"/>
    <mergeCell ref="D624:E624"/>
    <mergeCell ref="G624:H624"/>
    <mergeCell ref="D625:E625"/>
    <mergeCell ref="G625:H625"/>
    <mergeCell ref="D626:E626"/>
    <mergeCell ref="G626:H626"/>
    <mergeCell ref="D627:E627"/>
    <mergeCell ref="G627:H627"/>
    <mergeCell ref="D628:E628"/>
    <mergeCell ref="G628:H628"/>
    <mergeCell ref="D629:E629"/>
    <mergeCell ref="G629:H629"/>
    <mergeCell ref="D630:E630"/>
    <mergeCell ref="G630:H630"/>
    <mergeCell ref="A631:I631"/>
    <mergeCell ref="A632:J632"/>
    <mergeCell ref="A633:D633"/>
    <mergeCell ref="E633:G633"/>
    <mergeCell ref="H633:J633"/>
    <mergeCell ref="I634:J634"/>
    <mergeCell ref="D636:E636"/>
    <mergeCell ref="G636:H636"/>
    <mergeCell ref="D637:E637"/>
    <mergeCell ref="G637:H637"/>
    <mergeCell ref="D638:E638"/>
    <mergeCell ref="G638:H638"/>
    <mergeCell ref="D639:E639"/>
    <mergeCell ref="G639:H639"/>
    <mergeCell ref="D640:E640"/>
    <mergeCell ref="G640:H640"/>
    <mergeCell ref="D641:E641"/>
    <mergeCell ref="G641:H641"/>
    <mergeCell ref="D642:E642"/>
    <mergeCell ref="G642:H642"/>
    <mergeCell ref="D643:E643"/>
    <mergeCell ref="G643:H643"/>
    <mergeCell ref="D644:E644"/>
    <mergeCell ref="G644:H644"/>
    <mergeCell ref="D645:E645"/>
    <mergeCell ref="G645:H645"/>
    <mergeCell ref="D646:E646"/>
    <mergeCell ref="G646:H646"/>
    <mergeCell ref="A647:I647"/>
    <mergeCell ref="A648:J648"/>
    <mergeCell ref="A649:D649"/>
    <mergeCell ref="E649:G649"/>
    <mergeCell ref="H649:J649"/>
    <mergeCell ref="I650:J650"/>
    <mergeCell ref="D652:E652"/>
    <mergeCell ref="G652:H652"/>
    <mergeCell ref="D653:E653"/>
    <mergeCell ref="G653:H653"/>
    <mergeCell ref="D654:E654"/>
    <mergeCell ref="G654:H654"/>
    <mergeCell ref="D655:E655"/>
    <mergeCell ref="G655:H655"/>
    <mergeCell ref="D656:E656"/>
    <mergeCell ref="G656:H656"/>
    <mergeCell ref="A657:I657"/>
    <mergeCell ref="A658:J658"/>
    <mergeCell ref="A659:D659"/>
    <mergeCell ref="E659:G659"/>
    <mergeCell ref="H659:J659"/>
    <mergeCell ref="I660:J660"/>
    <mergeCell ref="D662:E662"/>
    <mergeCell ref="G662:H662"/>
    <mergeCell ref="D663:E663"/>
    <mergeCell ref="G663:H663"/>
    <mergeCell ref="D664:E664"/>
    <mergeCell ref="G664:H664"/>
    <mergeCell ref="D665:E665"/>
    <mergeCell ref="G665:H665"/>
    <mergeCell ref="D666:E666"/>
    <mergeCell ref="G666:H666"/>
    <mergeCell ref="A667:I667"/>
    <mergeCell ref="A668:J668"/>
    <mergeCell ref="A669:D669"/>
    <mergeCell ref="E669:G669"/>
    <mergeCell ref="H669:J669"/>
    <mergeCell ref="I670:J670"/>
    <mergeCell ref="D672:E672"/>
    <mergeCell ref="G672:H672"/>
    <mergeCell ref="D673:E673"/>
    <mergeCell ref="G673:H673"/>
    <mergeCell ref="D674:E674"/>
    <mergeCell ref="G674:H674"/>
    <mergeCell ref="D675:E675"/>
    <mergeCell ref="G675:H675"/>
    <mergeCell ref="D676:E676"/>
    <mergeCell ref="G676:H676"/>
    <mergeCell ref="D677:E677"/>
    <mergeCell ref="G677:H677"/>
    <mergeCell ref="D678:E678"/>
    <mergeCell ref="G678:H678"/>
    <mergeCell ref="D679:E679"/>
    <mergeCell ref="G679:H679"/>
    <mergeCell ref="A680:I680"/>
    <mergeCell ref="A681:J681"/>
    <mergeCell ref="A682:D682"/>
    <mergeCell ref="E682:G682"/>
    <mergeCell ref="H682:J682"/>
    <mergeCell ref="I683:J683"/>
    <mergeCell ref="D685:E685"/>
    <mergeCell ref="G685:H685"/>
    <mergeCell ref="D686:E686"/>
    <mergeCell ref="G686:H686"/>
    <mergeCell ref="D687:E687"/>
    <mergeCell ref="G687:H687"/>
    <mergeCell ref="D688:E688"/>
    <mergeCell ref="G688:H688"/>
    <mergeCell ref="D689:E689"/>
    <mergeCell ref="G689:H689"/>
    <mergeCell ref="D690:E690"/>
    <mergeCell ref="G690:H690"/>
    <mergeCell ref="D691:E691"/>
    <mergeCell ref="G691:H691"/>
    <mergeCell ref="D692:E692"/>
    <mergeCell ref="G692:H692"/>
    <mergeCell ref="D693:E693"/>
    <mergeCell ref="G693:H693"/>
    <mergeCell ref="D694:E694"/>
    <mergeCell ref="G694:H694"/>
    <mergeCell ref="D695:E695"/>
    <mergeCell ref="G695:H695"/>
    <mergeCell ref="A696:I696"/>
    <mergeCell ref="A697:J697"/>
    <mergeCell ref="A698:D698"/>
    <mergeCell ref="E698:G698"/>
    <mergeCell ref="H698:J698"/>
    <mergeCell ref="I699:J699"/>
    <mergeCell ref="D701:E701"/>
    <mergeCell ref="G701:H701"/>
    <mergeCell ref="D702:E702"/>
    <mergeCell ref="G702:H702"/>
    <mergeCell ref="D703:E703"/>
    <mergeCell ref="G703:H703"/>
    <mergeCell ref="D704:E704"/>
    <mergeCell ref="G704:H704"/>
    <mergeCell ref="D705:E705"/>
    <mergeCell ref="G705:H705"/>
    <mergeCell ref="D706:E706"/>
    <mergeCell ref="G706:H706"/>
    <mergeCell ref="D707:E707"/>
    <mergeCell ref="G707:H707"/>
    <mergeCell ref="D708:E708"/>
    <mergeCell ref="G708:H708"/>
    <mergeCell ref="D709:E709"/>
    <mergeCell ref="G709:H709"/>
    <mergeCell ref="D710:E710"/>
    <mergeCell ref="G710:H710"/>
    <mergeCell ref="D711:E711"/>
    <mergeCell ref="G711:H711"/>
    <mergeCell ref="A712:I712"/>
    <mergeCell ref="A713:J713"/>
    <mergeCell ref="A714:D714"/>
    <mergeCell ref="E714:G714"/>
    <mergeCell ref="H714:J714"/>
    <mergeCell ref="I715:J715"/>
    <mergeCell ref="D717:E717"/>
    <mergeCell ref="G717:H717"/>
    <mergeCell ref="D718:E718"/>
    <mergeCell ref="G718:H718"/>
    <mergeCell ref="D719:E719"/>
    <mergeCell ref="G719:H719"/>
    <mergeCell ref="D720:E720"/>
    <mergeCell ref="G720:H720"/>
    <mergeCell ref="D721:E721"/>
    <mergeCell ref="G721:H721"/>
    <mergeCell ref="D722:E722"/>
    <mergeCell ref="G722:H722"/>
    <mergeCell ref="D723:E723"/>
    <mergeCell ref="G723:H723"/>
    <mergeCell ref="D724:E724"/>
    <mergeCell ref="G724:H724"/>
    <mergeCell ref="D725:E725"/>
    <mergeCell ref="G725:H725"/>
    <mergeCell ref="D726:E726"/>
    <mergeCell ref="G726:H726"/>
    <mergeCell ref="D727:E727"/>
    <mergeCell ref="G727:H727"/>
    <mergeCell ref="D728:E728"/>
    <mergeCell ref="G728:H728"/>
    <mergeCell ref="A729:I729"/>
    <mergeCell ref="A730:J730"/>
    <mergeCell ref="A731:D731"/>
    <mergeCell ref="E731:G731"/>
    <mergeCell ref="H731:J731"/>
    <mergeCell ref="I732:J732"/>
    <mergeCell ref="D734:E734"/>
    <mergeCell ref="G734:H734"/>
    <mergeCell ref="D735:E735"/>
    <mergeCell ref="G735:H735"/>
    <mergeCell ref="D736:E736"/>
    <mergeCell ref="G736:H736"/>
    <mergeCell ref="D737:E737"/>
    <mergeCell ref="G737:H737"/>
    <mergeCell ref="D738:E738"/>
    <mergeCell ref="G738:H738"/>
    <mergeCell ref="D739:E739"/>
    <mergeCell ref="G739:H739"/>
    <mergeCell ref="D740:E740"/>
    <mergeCell ref="G740:H740"/>
    <mergeCell ref="D741:E741"/>
    <mergeCell ref="G741:H741"/>
    <mergeCell ref="D742:E742"/>
    <mergeCell ref="G742:H742"/>
    <mergeCell ref="D743:E743"/>
    <mergeCell ref="G743:H743"/>
    <mergeCell ref="D744:E744"/>
    <mergeCell ref="G744:H744"/>
    <mergeCell ref="D745:E745"/>
    <mergeCell ref="G745:H745"/>
    <mergeCell ref="A746:I746"/>
    <mergeCell ref="A747:J747"/>
    <mergeCell ref="A748:D748"/>
    <mergeCell ref="E748:G748"/>
    <mergeCell ref="H748:J748"/>
    <mergeCell ref="I749:J749"/>
    <mergeCell ref="D751:E751"/>
    <mergeCell ref="G751:H751"/>
    <mergeCell ref="D752:E752"/>
    <mergeCell ref="G752:H752"/>
    <mergeCell ref="D753:E753"/>
    <mergeCell ref="G753:H753"/>
    <mergeCell ref="D754:E754"/>
    <mergeCell ref="G754:H754"/>
    <mergeCell ref="D755:E755"/>
    <mergeCell ref="G755:H755"/>
    <mergeCell ref="D756:E756"/>
    <mergeCell ref="G756:H756"/>
    <mergeCell ref="D757:E757"/>
    <mergeCell ref="G757:H757"/>
    <mergeCell ref="D758:E758"/>
    <mergeCell ref="G758:H758"/>
    <mergeCell ref="D759:E759"/>
    <mergeCell ref="G759:H759"/>
    <mergeCell ref="D760:E760"/>
    <mergeCell ref="G760:H760"/>
    <mergeCell ref="D761:E761"/>
    <mergeCell ref="G761:H761"/>
    <mergeCell ref="A762:I762"/>
    <mergeCell ref="A763:J763"/>
    <mergeCell ref="A764:D764"/>
    <mergeCell ref="E764:G764"/>
    <mergeCell ref="H764:J764"/>
    <mergeCell ref="I765:J765"/>
    <mergeCell ref="D767:E767"/>
    <mergeCell ref="G767:H767"/>
    <mergeCell ref="D768:E768"/>
    <mergeCell ref="G768:H768"/>
    <mergeCell ref="D769:E769"/>
    <mergeCell ref="G769:H769"/>
    <mergeCell ref="D770:E770"/>
    <mergeCell ref="G770:H770"/>
    <mergeCell ref="D771:E771"/>
    <mergeCell ref="G771:H771"/>
    <mergeCell ref="D772:E772"/>
    <mergeCell ref="G772:H772"/>
    <mergeCell ref="D773:E773"/>
    <mergeCell ref="G773:H773"/>
    <mergeCell ref="D774:E774"/>
    <mergeCell ref="G774:H774"/>
    <mergeCell ref="D775:E775"/>
    <mergeCell ref="G775:H775"/>
    <mergeCell ref="D776:E776"/>
    <mergeCell ref="G776:H776"/>
    <mergeCell ref="A777:I777"/>
    <mergeCell ref="A778:J778"/>
    <mergeCell ref="A779:D779"/>
    <mergeCell ref="E779:G779"/>
    <mergeCell ref="H779:J779"/>
    <mergeCell ref="I780:J780"/>
    <mergeCell ref="D782:E782"/>
    <mergeCell ref="G782:H782"/>
    <mergeCell ref="D783:E783"/>
    <mergeCell ref="G783:H783"/>
    <mergeCell ref="D784:E784"/>
    <mergeCell ref="G784:H784"/>
    <mergeCell ref="D785:E785"/>
    <mergeCell ref="G785:H785"/>
    <mergeCell ref="D786:E786"/>
    <mergeCell ref="G786:H786"/>
    <mergeCell ref="D787:E787"/>
    <mergeCell ref="G787:H787"/>
    <mergeCell ref="D788:E788"/>
    <mergeCell ref="G788:H788"/>
    <mergeCell ref="D789:E789"/>
    <mergeCell ref="G789:H789"/>
    <mergeCell ref="D790:E790"/>
    <mergeCell ref="G790:H790"/>
    <mergeCell ref="A791:I791"/>
    <mergeCell ref="A792:J792"/>
    <mergeCell ref="A793:D793"/>
    <mergeCell ref="E793:G793"/>
    <mergeCell ref="H793:J793"/>
    <mergeCell ref="I794:J794"/>
    <mergeCell ref="D796:E796"/>
    <mergeCell ref="G796:H796"/>
    <mergeCell ref="D797:E797"/>
    <mergeCell ref="G797:H797"/>
    <mergeCell ref="D798:E798"/>
    <mergeCell ref="G798:H798"/>
    <mergeCell ref="D799:E799"/>
    <mergeCell ref="G799:H799"/>
    <mergeCell ref="D800:E800"/>
    <mergeCell ref="G800:H800"/>
    <mergeCell ref="D801:E801"/>
    <mergeCell ref="G801:H801"/>
    <mergeCell ref="D802:E802"/>
    <mergeCell ref="G802:H802"/>
    <mergeCell ref="A803:I803"/>
    <mergeCell ref="A804:J804"/>
    <mergeCell ref="A805:D805"/>
    <mergeCell ref="E805:G805"/>
    <mergeCell ref="H805:J805"/>
    <mergeCell ref="I806:J806"/>
    <mergeCell ref="D808:E808"/>
    <mergeCell ref="G808:H808"/>
    <mergeCell ref="D809:E809"/>
    <mergeCell ref="G809:H809"/>
    <mergeCell ref="D810:E810"/>
    <mergeCell ref="G810:H810"/>
    <mergeCell ref="D811:E811"/>
    <mergeCell ref="G811:H811"/>
    <mergeCell ref="D812:E812"/>
    <mergeCell ref="G812:H812"/>
    <mergeCell ref="D813:E813"/>
    <mergeCell ref="G813:H813"/>
    <mergeCell ref="D814:E814"/>
    <mergeCell ref="G814:H814"/>
    <mergeCell ref="D815:E815"/>
    <mergeCell ref="G815:H815"/>
    <mergeCell ref="D816:E816"/>
    <mergeCell ref="G816:H816"/>
    <mergeCell ref="D817:E817"/>
    <mergeCell ref="G817:H817"/>
    <mergeCell ref="D818:E818"/>
    <mergeCell ref="G818:H818"/>
    <mergeCell ref="D819:E819"/>
    <mergeCell ref="G819:H819"/>
    <mergeCell ref="D820:E820"/>
    <mergeCell ref="G820:H820"/>
    <mergeCell ref="D821:E821"/>
    <mergeCell ref="G821:H821"/>
    <mergeCell ref="A822:I822"/>
    <mergeCell ref="A823:J823"/>
    <mergeCell ref="A824:D824"/>
    <mergeCell ref="E824:G824"/>
    <mergeCell ref="H824:J824"/>
    <mergeCell ref="I825:J825"/>
    <mergeCell ref="D827:E827"/>
    <mergeCell ref="G827:H827"/>
    <mergeCell ref="D828:E828"/>
    <mergeCell ref="G828:H828"/>
    <mergeCell ref="D829:E829"/>
    <mergeCell ref="G829:H829"/>
    <mergeCell ref="D830:E830"/>
    <mergeCell ref="G830:H830"/>
    <mergeCell ref="D831:E831"/>
    <mergeCell ref="G831:H831"/>
    <mergeCell ref="D832:E832"/>
    <mergeCell ref="G832:H832"/>
    <mergeCell ref="D833:E833"/>
    <mergeCell ref="G833:H833"/>
    <mergeCell ref="D834:E834"/>
    <mergeCell ref="G834:H834"/>
    <mergeCell ref="D835:E835"/>
    <mergeCell ref="G835:H835"/>
    <mergeCell ref="A836:I836"/>
    <mergeCell ref="A837:J837"/>
    <mergeCell ref="A838:D838"/>
    <mergeCell ref="E838:G838"/>
    <mergeCell ref="H838:J838"/>
    <mergeCell ref="I839:J839"/>
    <mergeCell ref="D841:E841"/>
    <mergeCell ref="G841:H841"/>
    <mergeCell ref="D842:E842"/>
    <mergeCell ref="G842:H842"/>
    <mergeCell ref="D843:E843"/>
    <mergeCell ref="G843:H843"/>
    <mergeCell ref="D844:E844"/>
    <mergeCell ref="G844:H844"/>
    <mergeCell ref="D845:E845"/>
    <mergeCell ref="G845:H845"/>
    <mergeCell ref="D846:E846"/>
    <mergeCell ref="G846:H846"/>
    <mergeCell ref="D847:E847"/>
    <mergeCell ref="G847:H847"/>
    <mergeCell ref="D848:E848"/>
    <mergeCell ref="G848:H848"/>
    <mergeCell ref="D849:E849"/>
    <mergeCell ref="G849:H849"/>
    <mergeCell ref="A850:I850"/>
    <mergeCell ref="A851:J851"/>
    <mergeCell ref="A852:D852"/>
    <mergeCell ref="E852:G852"/>
    <mergeCell ref="H852:J852"/>
    <mergeCell ref="I853:J853"/>
    <mergeCell ref="D855:E855"/>
    <mergeCell ref="G855:H855"/>
    <mergeCell ref="D856:E856"/>
    <mergeCell ref="G856:H856"/>
    <mergeCell ref="D857:E857"/>
    <mergeCell ref="G857:H857"/>
    <mergeCell ref="D858:E858"/>
    <mergeCell ref="G858:H858"/>
    <mergeCell ref="D859:E859"/>
    <mergeCell ref="G859:H859"/>
    <mergeCell ref="D860:E860"/>
    <mergeCell ref="G860:H860"/>
    <mergeCell ref="D861:E861"/>
    <mergeCell ref="G861:H861"/>
    <mergeCell ref="A862:I862"/>
    <mergeCell ref="A863:J863"/>
    <mergeCell ref="A864:D864"/>
    <mergeCell ref="E864:G864"/>
    <mergeCell ref="H864:J864"/>
    <mergeCell ref="I865:J865"/>
    <mergeCell ref="D867:E867"/>
    <mergeCell ref="G867:H867"/>
    <mergeCell ref="D868:E868"/>
    <mergeCell ref="G868:H868"/>
    <mergeCell ref="D869:E869"/>
    <mergeCell ref="G869:H869"/>
    <mergeCell ref="D870:E870"/>
    <mergeCell ref="G870:H870"/>
    <mergeCell ref="D871:E871"/>
    <mergeCell ref="G871:H871"/>
    <mergeCell ref="D872:E872"/>
    <mergeCell ref="G872:H872"/>
    <mergeCell ref="D873:E873"/>
    <mergeCell ref="G873:H873"/>
    <mergeCell ref="D874:E874"/>
    <mergeCell ref="G874:H874"/>
    <mergeCell ref="D875:E875"/>
    <mergeCell ref="G875:H875"/>
    <mergeCell ref="D876:E876"/>
    <mergeCell ref="G876:H876"/>
    <mergeCell ref="D877:E877"/>
    <mergeCell ref="G877:H877"/>
    <mergeCell ref="A878:I878"/>
    <mergeCell ref="A879:J879"/>
    <mergeCell ref="A880:D880"/>
    <mergeCell ref="E880:G880"/>
    <mergeCell ref="H880:J880"/>
    <mergeCell ref="I881:J881"/>
    <mergeCell ref="D883:E883"/>
    <mergeCell ref="G883:H883"/>
    <mergeCell ref="D884:E884"/>
    <mergeCell ref="G884:H884"/>
    <mergeCell ref="D885:E885"/>
    <mergeCell ref="G885:H885"/>
    <mergeCell ref="D886:E886"/>
    <mergeCell ref="G886:H886"/>
    <mergeCell ref="D887:E887"/>
    <mergeCell ref="G887:H887"/>
    <mergeCell ref="D888:E888"/>
    <mergeCell ref="G888:H888"/>
    <mergeCell ref="D889:E889"/>
    <mergeCell ref="G889:H889"/>
    <mergeCell ref="D890:E890"/>
    <mergeCell ref="G890:H890"/>
    <mergeCell ref="D891:E891"/>
    <mergeCell ref="G891:H891"/>
    <mergeCell ref="D892:E892"/>
    <mergeCell ref="G892:H892"/>
    <mergeCell ref="D893:E893"/>
    <mergeCell ref="G893:H893"/>
    <mergeCell ref="D894:E894"/>
    <mergeCell ref="G894:H894"/>
    <mergeCell ref="D895:E895"/>
    <mergeCell ref="G895:H895"/>
    <mergeCell ref="A896:I896"/>
    <mergeCell ref="A897:J897"/>
    <mergeCell ref="A898:D898"/>
    <mergeCell ref="E898:G898"/>
    <mergeCell ref="H898:J898"/>
    <mergeCell ref="I899:J899"/>
    <mergeCell ref="D901:E901"/>
    <mergeCell ref="G901:H901"/>
    <mergeCell ref="D902:E902"/>
    <mergeCell ref="G902:H902"/>
    <mergeCell ref="D903:E903"/>
    <mergeCell ref="G903:H903"/>
    <mergeCell ref="D904:E904"/>
    <mergeCell ref="G904:H904"/>
    <mergeCell ref="D905:E905"/>
    <mergeCell ref="G905:H905"/>
    <mergeCell ref="D906:E906"/>
    <mergeCell ref="G906:H906"/>
    <mergeCell ref="D907:E907"/>
    <mergeCell ref="G907:H907"/>
    <mergeCell ref="D908:E908"/>
    <mergeCell ref="G908:H908"/>
    <mergeCell ref="D909:E909"/>
    <mergeCell ref="G909:H909"/>
    <mergeCell ref="D910:E910"/>
    <mergeCell ref="G910:H910"/>
    <mergeCell ref="D911:E911"/>
    <mergeCell ref="G911:H911"/>
    <mergeCell ref="D912:E912"/>
    <mergeCell ref="G912:H912"/>
    <mergeCell ref="A913:I913"/>
    <mergeCell ref="A914:J914"/>
    <mergeCell ref="A915:D915"/>
    <mergeCell ref="E915:G915"/>
    <mergeCell ref="H915:J915"/>
    <mergeCell ref="I916:J916"/>
    <mergeCell ref="D918:E918"/>
    <mergeCell ref="G918:H918"/>
    <mergeCell ref="D919:E919"/>
    <mergeCell ref="G919:H919"/>
    <mergeCell ref="D920:E920"/>
    <mergeCell ref="G920:H920"/>
    <mergeCell ref="D921:E921"/>
    <mergeCell ref="G921:H921"/>
    <mergeCell ref="D922:E922"/>
    <mergeCell ref="G922:H922"/>
    <mergeCell ref="D923:E923"/>
    <mergeCell ref="G923:H923"/>
    <mergeCell ref="A924:I924"/>
    <mergeCell ref="A925:J925"/>
    <mergeCell ref="A926:D926"/>
    <mergeCell ref="E926:G926"/>
    <mergeCell ref="H926:J926"/>
    <mergeCell ref="I927:J927"/>
    <mergeCell ref="D929:E929"/>
    <mergeCell ref="G929:H929"/>
    <mergeCell ref="D930:E930"/>
    <mergeCell ref="G930:H930"/>
    <mergeCell ref="D931:E931"/>
    <mergeCell ref="G931:H931"/>
    <mergeCell ref="D932:E932"/>
    <mergeCell ref="G932:H932"/>
    <mergeCell ref="D933:E933"/>
    <mergeCell ref="G933:H933"/>
    <mergeCell ref="D934:E934"/>
    <mergeCell ref="G934:H934"/>
    <mergeCell ref="D935:E935"/>
    <mergeCell ref="G935:H935"/>
    <mergeCell ref="D936:E936"/>
    <mergeCell ref="G936:H936"/>
    <mergeCell ref="A937:I937"/>
    <mergeCell ref="A938:J938"/>
    <mergeCell ref="A939:D939"/>
    <mergeCell ref="E939:G939"/>
    <mergeCell ref="H939:J939"/>
    <mergeCell ref="I940:J940"/>
    <mergeCell ref="D942:E942"/>
    <mergeCell ref="G942:H942"/>
    <mergeCell ref="D943:E943"/>
    <mergeCell ref="G943:H943"/>
    <mergeCell ref="D944:E944"/>
    <mergeCell ref="G944:H944"/>
    <mergeCell ref="D945:E945"/>
    <mergeCell ref="G945:H945"/>
    <mergeCell ref="D946:E946"/>
    <mergeCell ref="G946:H946"/>
    <mergeCell ref="D947:E947"/>
    <mergeCell ref="G947:H947"/>
    <mergeCell ref="D948:E948"/>
    <mergeCell ref="G948:H948"/>
    <mergeCell ref="D949:E949"/>
    <mergeCell ref="G949:H949"/>
    <mergeCell ref="A950:I950"/>
    <mergeCell ref="A951:J951"/>
    <mergeCell ref="A952:D952"/>
    <mergeCell ref="E952:G952"/>
    <mergeCell ref="H952:J952"/>
    <mergeCell ref="I953:J953"/>
    <mergeCell ref="D955:E955"/>
    <mergeCell ref="G955:H955"/>
    <mergeCell ref="D956:E956"/>
    <mergeCell ref="G956:H956"/>
    <mergeCell ref="D957:E957"/>
    <mergeCell ref="G957:H957"/>
    <mergeCell ref="D958:E958"/>
    <mergeCell ref="G958:H958"/>
    <mergeCell ref="D959:E959"/>
    <mergeCell ref="G959:H959"/>
    <mergeCell ref="D960:E960"/>
    <mergeCell ref="G960:H960"/>
    <mergeCell ref="D961:E961"/>
    <mergeCell ref="G961:H961"/>
    <mergeCell ref="A962:I962"/>
    <mergeCell ref="A963:J963"/>
    <mergeCell ref="A964:D964"/>
    <mergeCell ref="E964:G964"/>
    <mergeCell ref="H964:J964"/>
    <mergeCell ref="I965:J965"/>
    <mergeCell ref="D967:E967"/>
    <mergeCell ref="G967:H967"/>
    <mergeCell ref="D968:E968"/>
    <mergeCell ref="G968:H968"/>
    <mergeCell ref="D969:E969"/>
    <mergeCell ref="G969:H969"/>
    <mergeCell ref="D970:E970"/>
    <mergeCell ref="G970:H970"/>
    <mergeCell ref="D971:E971"/>
    <mergeCell ref="G971:H971"/>
    <mergeCell ref="D972:E972"/>
    <mergeCell ref="G972:H972"/>
    <mergeCell ref="A973:I973"/>
    <mergeCell ref="A974:J974"/>
    <mergeCell ref="A975:D975"/>
    <mergeCell ref="E975:G975"/>
    <mergeCell ref="H975:J975"/>
    <mergeCell ref="I976:J976"/>
    <mergeCell ref="D978:E978"/>
    <mergeCell ref="G978:H978"/>
    <mergeCell ref="D979:E979"/>
    <mergeCell ref="G979:H979"/>
    <mergeCell ref="D980:E980"/>
    <mergeCell ref="G980:H980"/>
    <mergeCell ref="D981:E981"/>
    <mergeCell ref="G981:H981"/>
    <mergeCell ref="D982:E982"/>
    <mergeCell ref="G982:H982"/>
    <mergeCell ref="D983:E983"/>
    <mergeCell ref="G983:H983"/>
    <mergeCell ref="D984:E984"/>
    <mergeCell ref="G984:H984"/>
    <mergeCell ref="D985:E985"/>
    <mergeCell ref="G985:H985"/>
    <mergeCell ref="D986:E986"/>
    <mergeCell ref="G986:H986"/>
    <mergeCell ref="D987:E987"/>
    <mergeCell ref="G987:H987"/>
    <mergeCell ref="D988:E988"/>
    <mergeCell ref="G988:H988"/>
    <mergeCell ref="D989:E989"/>
    <mergeCell ref="G989:H989"/>
    <mergeCell ref="D990:E990"/>
    <mergeCell ref="G990:H990"/>
    <mergeCell ref="D991:E991"/>
    <mergeCell ref="G991:H991"/>
    <mergeCell ref="D992:E992"/>
    <mergeCell ref="G992:H992"/>
    <mergeCell ref="D993:E993"/>
    <mergeCell ref="G993:H993"/>
    <mergeCell ref="D994:E994"/>
    <mergeCell ref="G994:H994"/>
    <mergeCell ref="D995:E995"/>
    <mergeCell ref="G995:H995"/>
    <mergeCell ref="A996:I996"/>
    <mergeCell ref="A997:I997"/>
    <mergeCell ref="A3:A4"/>
    <mergeCell ref="A21:A22"/>
    <mergeCell ref="A34:A35"/>
    <mergeCell ref="A47:A48"/>
    <mergeCell ref="A61:A62"/>
    <mergeCell ref="A75:A76"/>
    <mergeCell ref="A90:A91"/>
    <mergeCell ref="A104:A105"/>
    <mergeCell ref="A119:A120"/>
    <mergeCell ref="A135:A136"/>
    <mergeCell ref="A150:A151"/>
    <mergeCell ref="A165:A166"/>
    <mergeCell ref="A180:A181"/>
    <mergeCell ref="A192:A193"/>
    <mergeCell ref="A204:A205"/>
    <mergeCell ref="A216:A217"/>
    <mergeCell ref="A228:A229"/>
    <mergeCell ref="A244:A245"/>
    <mergeCell ref="A259:A260"/>
    <mergeCell ref="A271:A272"/>
    <mergeCell ref="A283:A284"/>
    <mergeCell ref="A295:A296"/>
    <mergeCell ref="A307:A308"/>
    <mergeCell ref="A319:A320"/>
    <mergeCell ref="A332:A333"/>
    <mergeCell ref="A346:A347"/>
    <mergeCell ref="A360:A361"/>
    <mergeCell ref="A376:A377"/>
    <mergeCell ref="A391:A392"/>
    <mergeCell ref="A402:A403"/>
    <mergeCell ref="A418:A419"/>
    <mergeCell ref="A434:A435"/>
    <mergeCell ref="A450:A451"/>
    <mergeCell ref="A465:A466"/>
    <mergeCell ref="A480:A481"/>
    <mergeCell ref="A496:A497"/>
    <mergeCell ref="A510:A511"/>
    <mergeCell ref="A527:A528"/>
    <mergeCell ref="A544:A545"/>
    <mergeCell ref="A560:A561"/>
    <mergeCell ref="A576:A577"/>
    <mergeCell ref="A591:A592"/>
    <mergeCell ref="A607:A608"/>
    <mergeCell ref="A617:A618"/>
    <mergeCell ref="A634:A635"/>
    <mergeCell ref="A650:A651"/>
    <mergeCell ref="A660:A661"/>
    <mergeCell ref="A670:A671"/>
    <mergeCell ref="A683:A684"/>
    <mergeCell ref="A699:A700"/>
    <mergeCell ref="A715:A716"/>
    <mergeCell ref="A732:A733"/>
    <mergeCell ref="A749:A750"/>
    <mergeCell ref="A765:A766"/>
    <mergeCell ref="A780:A781"/>
    <mergeCell ref="A794:A795"/>
    <mergeCell ref="A806:A807"/>
    <mergeCell ref="A825:A826"/>
    <mergeCell ref="A839:A840"/>
    <mergeCell ref="A853:A854"/>
    <mergeCell ref="A865:A866"/>
    <mergeCell ref="A881:A882"/>
    <mergeCell ref="A899:A900"/>
    <mergeCell ref="A916:A917"/>
    <mergeCell ref="A927:A928"/>
    <mergeCell ref="A940:A941"/>
    <mergeCell ref="A953:A954"/>
    <mergeCell ref="A965:A966"/>
    <mergeCell ref="A976:A977"/>
    <mergeCell ref="B3:B4"/>
    <mergeCell ref="B21:B22"/>
    <mergeCell ref="B34:B35"/>
    <mergeCell ref="B47:B48"/>
    <mergeCell ref="B61:B62"/>
    <mergeCell ref="B75:B76"/>
    <mergeCell ref="B90:B91"/>
    <mergeCell ref="B104:B105"/>
    <mergeCell ref="B119:B120"/>
    <mergeCell ref="B135:B136"/>
    <mergeCell ref="B150:B151"/>
    <mergeCell ref="B165:B166"/>
    <mergeCell ref="B180:B181"/>
    <mergeCell ref="B192:B193"/>
    <mergeCell ref="B204:B205"/>
    <mergeCell ref="B216:B217"/>
    <mergeCell ref="B228:B229"/>
    <mergeCell ref="B244:B245"/>
    <mergeCell ref="B259:B260"/>
    <mergeCell ref="B271:B272"/>
    <mergeCell ref="B283:B284"/>
    <mergeCell ref="B295:B296"/>
    <mergeCell ref="B307:B308"/>
    <mergeCell ref="B319:B320"/>
    <mergeCell ref="B332:B333"/>
    <mergeCell ref="B346:B347"/>
    <mergeCell ref="B360:B361"/>
    <mergeCell ref="B376:B377"/>
    <mergeCell ref="B391:B392"/>
    <mergeCell ref="B402:B403"/>
    <mergeCell ref="B418:B419"/>
    <mergeCell ref="B434:B435"/>
    <mergeCell ref="B450:B451"/>
    <mergeCell ref="B465:B466"/>
    <mergeCell ref="B480:B481"/>
    <mergeCell ref="B496:B497"/>
    <mergeCell ref="B510:B511"/>
    <mergeCell ref="B527:B528"/>
    <mergeCell ref="B544:B545"/>
    <mergeCell ref="B560:B561"/>
    <mergeCell ref="B576:B577"/>
    <mergeCell ref="B591:B592"/>
    <mergeCell ref="B607:B608"/>
    <mergeCell ref="B617:B618"/>
    <mergeCell ref="B634:B635"/>
    <mergeCell ref="B650:B651"/>
    <mergeCell ref="B660:B661"/>
    <mergeCell ref="B670:B671"/>
    <mergeCell ref="B683:B684"/>
    <mergeCell ref="B699:B700"/>
    <mergeCell ref="B715:B716"/>
    <mergeCell ref="B732:B733"/>
    <mergeCell ref="B749:B750"/>
    <mergeCell ref="B765:B766"/>
    <mergeCell ref="B780:B781"/>
    <mergeCell ref="B794:B795"/>
    <mergeCell ref="B806:B807"/>
    <mergeCell ref="B825:B826"/>
    <mergeCell ref="B839:B840"/>
    <mergeCell ref="B853:B854"/>
    <mergeCell ref="B865:B866"/>
    <mergeCell ref="B881:B882"/>
    <mergeCell ref="B899:B900"/>
    <mergeCell ref="B916:B917"/>
    <mergeCell ref="B927:B928"/>
    <mergeCell ref="B940:B941"/>
    <mergeCell ref="B953:B954"/>
    <mergeCell ref="B965:B966"/>
    <mergeCell ref="B976:B977"/>
    <mergeCell ref="C3:C4"/>
    <mergeCell ref="C21:C22"/>
    <mergeCell ref="C34:C35"/>
    <mergeCell ref="C47:C48"/>
    <mergeCell ref="C61:C62"/>
    <mergeCell ref="C75:C76"/>
    <mergeCell ref="C90:C91"/>
    <mergeCell ref="C104:C105"/>
    <mergeCell ref="C119:C120"/>
    <mergeCell ref="C135:C136"/>
    <mergeCell ref="C150:C151"/>
    <mergeCell ref="C165:C166"/>
    <mergeCell ref="C180:C181"/>
    <mergeCell ref="C192:C193"/>
    <mergeCell ref="C204:C205"/>
    <mergeCell ref="C216:C217"/>
    <mergeCell ref="C228:C229"/>
    <mergeCell ref="C244:C245"/>
    <mergeCell ref="C259:C260"/>
    <mergeCell ref="C271:C272"/>
    <mergeCell ref="C283:C284"/>
    <mergeCell ref="C295:C296"/>
    <mergeCell ref="C307:C308"/>
    <mergeCell ref="C319:C320"/>
    <mergeCell ref="C332:C333"/>
    <mergeCell ref="C346:C347"/>
    <mergeCell ref="C360:C361"/>
    <mergeCell ref="C376:C377"/>
    <mergeCell ref="C391:C392"/>
    <mergeCell ref="C402:C403"/>
    <mergeCell ref="C418:C419"/>
    <mergeCell ref="C434:C435"/>
    <mergeCell ref="C450:C451"/>
    <mergeCell ref="C465:C466"/>
    <mergeCell ref="C480:C481"/>
    <mergeCell ref="C496:C497"/>
    <mergeCell ref="C510:C511"/>
    <mergeCell ref="C527:C528"/>
    <mergeCell ref="C544:C545"/>
    <mergeCell ref="C560:C561"/>
    <mergeCell ref="C576:C577"/>
    <mergeCell ref="C591:C592"/>
    <mergeCell ref="C607:C608"/>
    <mergeCell ref="C617:C618"/>
    <mergeCell ref="C634:C635"/>
    <mergeCell ref="C650:C651"/>
    <mergeCell ref="C660:C661"/>
    <mergeCell ref="C670:C671"/>
    <mergeCell ref="C683:C684"/>
    <mergeCell ref="C699:C700"/>
    <mergeCell ref="C715:C716"/>
    <mergeCell ref="C732:C733"/>
    <mergeCell ref="C749:C750"/>
    <mergeCell ref="C765:C766"/>
    <mergeCell ref="C780:C781"/>
    <mergeCell ref="C794:C795"/>
    <mergeCell ref="C806:C807"/>
    <mergeCell ref="C825:C826"/>
    <mergeCell ref="C839:C840"/>
    <mergeCell ref="C853:C854"/>
    <mergeCell ref="C865:C866"/>
    <mergeCell ref="C881:C882"/>
    <mergeCell ref="C899:C900"/>
    <mergeCell ref="C916:C917"/>
    <mergeCell ref="C927:C928"/>
    <mergeCell ref="C940:C941"/>
    <mergeCell ref="C953:C954"/>
    <mergeCell ref="C965:C966"/>
    <mergeCell ref="C976:C977"/>
    <mergeCell ref="F3:F4"/>
    <mergeCell ref="F21:F22"/>
    <mergeCell ref="F34:F35"/>
    <mergeCell ref="F47:F48"/>
    <mergeCell ref="F61:F62"/>
    <mergeCell ref="F75:F76"/>
    <mergeCell ref="F90:F91"/>
    <mergeCell ref="F104:F105"/>
    <mergeCell ref="F119:F120"/>
    <mergeCell ref="F135:F136"/>
    <mergeCell ref="F150:F151"/>
    <mergeCell ref="F165:F166"/>
    <mergeCell ref="F180:F181"/>
    <mergeCell ref="F192:F193"/>
    <mergeCell ref="F204:F205"/>
    <mergeCell ref="F216:F217"/>
    <mergeCell ref="F228:F229"/>
    <mergeCell ref="F244:F245"/>
    <mergeCell ref="F259:F260"/>
    <mergeCell ref="F271:F272"/>
    <mergeCell ref="F283:F284"/>
    <mergeCell ref="F295:F296"/>
    <mergeCell ref="F307:F308"/>
    <mergeCell ref="F319:F320"/>
    <mergeCell ref="F332:F333"/>
    <mergeCell ref="F346:F347"/>
    <mergeCell ref="F360:F361"/>
    <mergeCell ref="F376:F377"/>
    <mergeCell ref="F391:F392"/>
    <mergeCell ref="F402:F403"/>
    <mergeCell ref="F418:F419"/>
    <mergeCell ref="F434:F435"/>
    <mergeCell ref="F450:F451"/>
    <mergeCell ref="F465:F466"/>
    <mergeCell ref="F480:F481"/>
    <mergeCell ref="F496:F497"/>
    <mergeCell ref="F510:F511"/>
    <mergeCell ref="F527:F528"/>
    <mergeCell ref="F544:F545"/>
    <mergeCell ref="F560:F561"/>
    <mergeCell ref="F576:F577"/>
    <mergeCell ref="F591:F592"/>
    <mergeCell ref="F607:F608"/>
    <mergeCell ref="F617:F618"/>
    <mergeCell ref="F634:F635"/>
    <mergeCell ref="F650:F651"/>
    <mergeCell ref="F660:F661"/>
    <mergeCell ref="F670:F671"/>
    <mergeCell ref="F683:F684"/>
    <mergeCell ref="F699:F700"/>
    <mergeCell ref="F715:F716"/>
    <mergeCell ref="F732:F733"/>
    <mergeCell ref="F749:F750"/>
    <mergeCell ref="F765:F766"/>
    <mergeCell ref="F780:F781"/>
    <mergeCell ref="F794:F795"/>
    <mergeCell ref="F806:F807"/>
    <mergeCell ref="F825:F826"/>
    <mergeCell ref="F839:F840"/>
    <mergeCell ref="F853:F854"/>
    <mergeCell ref="F865:F866"/>
    <mergeCell ref="F881:F882"/>
    <mergeCell ref="F899:F900"/>
    <mergeCell ref="F916:F917"/>
    <mergeCell ref="F927:F928"/>
    <mergeCell ref="F940:F941"/>
    <mergeCell ref="F953:F954"/>
    <mergeCell ref="F965:F966"/>
    <mergeCell ref="F976:F977"/>
    <mergeCell ref="D3:E4"/>
    <mergeCell ref="G3:H4"/>
    <mergeCell ref="D21:E22"/>
    <mergeCell ref="G21:H22"/>
    <mergeCell ref="D34:E35"/>
    <mergeCell ref="G34:H35"/>
    <mergeCell ref="D47:E48"/>
    <mergeCell ref="G47:H48"/>
    <mergeCell ref="D61:E62"/>
    <mergeCell ref="G61:H62"/>
    <mergeCell ref="D75:E76"/>
    <mergeCell ref="G75:H76"/>
    <mergeCell ref="D90:E91"/>
    <mergeCell ref="G90:H91"/>
    <mergeCell ref="D104:E105"/>
    <mergeCell ref="G104:H105"/>
    <mergeCell ref="D119:E120"/>
    <mergeCell ref="G119:H120"/>
    <mergeCell ref="D135:E136"/>
    <mergeCell ref="G135:H136"/>
    <mergeCell ref="D150:E151"/>
    <mergeCell ref="G150:H151"/>
    <mergeCell ref="D165:E166"/>
    <mergeCell ref="G165:H166"/>
    <mergeCell ref="D180:E181"/>
    <mergeCell ref="G180:H181"/>
    <mergeCell ref="D192:E193"/>
    <mergeCell ref="G192:H193"/>
    <mergeCell ref="D204:E205"/>
    <mergeCell ref="G204:H205"/>
    <mergeCell ref="D216:E217"/>
    <mergeCell ref="G216:H217"/>
    <mergeCell ref="D228:E229"/>
    <mergeCell ref="G228:H229"/>
    <mergeCell ref="D244:E245"/>
    <mergeCell ref="G244:H245"/>
    <mergeCell ref="D259:E260"/>
    <mergeCell ref="G259:H260"/>
    <mergeCell ref="D271:E272"/>
    <mergeCell ref="G271:H272"/>
    <mergeCell ref="D283:E284"/>
    <mergeCell ref="G283:H284"/>
    <mergeCell ref="D295:E296"/>
    <mergeCell ref="G295:H296"/>
    <mergeCell ref="D307:E308"/>
    <mergeCell ref="G307:H308"/>
    <mergeCell ref="D319:E320"/>
    <mergeCell ref="G319:H320"/>
    <mergeCell ref="D332:E333"/>
    <mergeCell ref="G332:H333"/>
    <mergeCell ref="D346:E347"/>
    <mergeCell ref="G346:H347"/>
    <mergeCell ref="D360:E361"/>
    <mergeCell ref="G360:H361"/>
    <mergeCell ref="D376:E377"/>
    <mergeCell ref="G376:H377"/>
    <mergeCell ref="D391:E392"/>
    <mergeCell ref="G391:H392"/>
    <mergeCell ref="D402:E403"/>
    <mergeCell ref="G402:H403"/>
    <mergeCell ref="D418:E419"/>
    <mergeCell ref="G418:H419"/>
    <mergeCell ref="D434:E435"/>
    <mergeCell ref="G434:H435"/>
    <mergeCell ref="D450:E451"/>
    <mergeCell ref="G450:H451"/>
    <mergeCell ref="D465:E466"/>
    <mergeCell ref="G465:H466"/>
    <mergeCell ref="D480:E481"/>
    <mergeCell ref="G480:H481"/>
    <mergeCell ref="D496:E497"/>
    <mergeCell ref="G496:H497"/>
    <mergeCell ref="D510:E511"/>
    <mergeCell ref="G510:H511"/>
    <mergeCell ref="D527:E528"/>
    <mergeCell ref="G527:H528"/>
    <mergeCell ref="D544:E545"/>
    <mergeCell ref="G544:H545"/>
    <mergeCell ref="D560:E561"/>
    <mergeCell ref="G560:H561"/>
    <mergeCell ref="D576:E577"/>
    <mergeCell ref="G576:H577"/>
    <mergeCell ref="D591:E592"/>
    <mergeCell ref="G591:H592"/>
    <mergeCell ref="D607:E608"/>
    <mergeCell ref="G607:H608"/>
    <mergeCell ref="D617:E618"/>
    <mergeCell ref="G617:H618"/>
    <mergeCell ref="D634:E635"/>
    <mergeCell ref="G634:H635"/>
    <mergeCell ref="D650:E651"/>
    <mergeCell ref="G650:H651"/>
    <mergeCell ref="D660:E661"/>
    <mergeCell ref="G660:H661"/>
    <mergeCell ref="D670:E671"/>
    <mergeCell ref="G670:H671"/>
    <mergeCell ref="D683:E684"/>
    <mergeCell ref="G683:H684"/>
    <mergeCell ref="D699:E700"/>
    <mergeCell ref="G699:H700"/>
    <mergeCell ref="D715:E716"/>
    <mergeCell ref="G715:H716"/>
    <mergeCell ref="D732:E733"/>
    <mergeCell ref="G732:H733"/>
    <mergeCell ref="D749:E750"/>
    <mergeCell ref="G749:H750"/>
    <mergeCell ref="D765:E766"/>
    <mergeCell ref="G765:H766"/>
    <mergeCell ref="D780:E781"/>
    <mergeCell ref="G780:H781"/>
    <mergeCell ref="D794:E795"/>
    <mergeCell ref="G794:H795"/>
    <mergeCell ref="D806:E807"/>
    <mergeCell ref="G806:H807"/>
    <mergeCell ref="D825:E826"/>
    <mergeCell ref="G825:H826"/>
    <mergeCell ref="D839:E840"/>
    <mergeCell ref="G839:H840"/>
    <mergeCell ref="D853:E854"/>
    <mergeCell ref="G853:H854"/>
    <mergeCell ref="D865:E866"/>
    <mergeCell ref="G865:H866"/>
    <mergeCell ref="D881:E882"/>
    <mergeCell ref="G881:H882"/>
    <mergeCell ref="D899:E900"/>
    <mergeCell ref="G899:H900"/>
    <mergeCell ref="D916:E917"/>
    <mergeCell ref="G916:H917"/>
    <mergeCell ref="D927:E928"/>
    <mergeCell ref="G927:H928"/>
    <mergeCell ref="D940:E941"/>
    <mergeCell ref="G940:H941"/>
    <mergeCell ref="D953:E954"/>
    <mergeCell ref="G953:H954"/>
    <mergeCell ref="D965:E966"/>
    <mergeCell ref="G965:H966"/>
    <mergeCell ref="D976:E977"/>
    <mergeCell ref="G976:H977"/>
  </mergeCells>
  <printOptions horizontalCentered="1"/>
  <pageMargins left="0.116416666666667" right="0.116416666666667" top="0.59375" bottom="0" header="0.59375" footer="0"/>
  <pageSetup paperSize="9" orientation="portrait"/>
  <headerFooter/>
  <rowBreaks count="68" manualBreakCount="68">
    <brk id="18" max="16383" man="1"/>
    <brk id="31" max="16383" man="1"/>
    <brk id="44" max="16383" man="1"/>
    <brk id="58" max="16383" man="1"/>
    <brk id="72" max="16383" man="1"/>
    <brk id="87" max="16383" man="1"/>
    <brk id="101" max="16383" man="1"/>
    <brk id="116" max="16383" man="1"/>
    <brk id="132" max="16383" man="1"/>
    <brk id="147" max="16383" man="1"/>
    <brk id="162" max="16383" man="1"/>
    <brk id="177" max="16383" man="1"/>
    <brk id="189" max="16383" man="1"/>
    <brk id="201" max="16383" man="1"/>
    <brk id="213" max="16383" man="1"/>
    <brk id="225" max="16383" man="1"/>
    <brk id="241" max="16383" man="1"/>
    <brk id="256" max="16383" man="1"/>
    <brk id="268" max="16383" man="1"/>
    <brk id="280" max="16383" man="1"/>
    <brk id="292" max="16383" man="1"/>
    <brk id="304" max="16383" man="1"/>
    <brk id="316" max="16383" man="1"/>
    <brk id="329" max="16383" man="1"/>
    <brk id="343" max="16383" man="1"/>
    <brk id="357" max="16383" man="1"/>
    <brk id="373" max="16383" man="1"/>
    <brk id="388" max="16383" man="1"/>
    <brk id="399" max="16383" man="1"/>
    <brk id="415" max="16383" man="1"/>
    <brk id="431" max="16383" man="1"/>
    <brk id="447" max="16383" man="1"/>
    <brk id="462" max="16383" man="1"/>
    <brk id="477" max="16383" man="1"/>
    <brk id="493" max="16383" man="1"/>
    <brk id="507" max="16383" man="1"/>
    <brk id="524" max="16383" man="1"/>
    <brk id="541" max="16383" man="1"/>
    <brk id="557" max="16383" man="1"/>
    <brk id="573" max="16383" man="1"/>
    <brk id="588" max="16383" man="1"/>
    <brk id="604" max="16383" man="1"/>
    <brk id="614" max="16383" man="1"/>
    <brk id="631" max="16383" man="1"/>
    <brk id="647" max="16383" man="1"/>
    <brk id="657" max="16383" man="1"/>
    <brk id="667" max="16383" man="1"/>
    <brk id="680" max="16383" man="1"/>
    <brk id="696" max="16383" man="1"/>
    <brk id="712" max="16383" man="1"/>
    <brk id="729" max="16383" man="1"/>
    <brk id="746" max="16383" man="1"/>
    <brk id="762" max="16383" man="1"/>
    <brk id="777" max="16383" man="1"/>
    <brk id="791" max="16383" man="1"/>
    <brk id="803" max="16383" man="1"/>
    <brk id="822" max="16383" man="1"/>
    <brk id="836" max="16383" man="1"/>
    <brk id="850" max="16383" man="1"/>
    <brk id="862" max="16383" man="1"/>
    <brk id="878" max="16383" man="1"/>
    <brk id="896" max="16383" man="1"/>
    <brk id="913" max="16383" man="1"/>
    <brk id="924" max="16383" man="1"/>
    <brk id="937" max="16383" man="1"/>
    <brk id="950" max="16383" man="1"/>
    <brk id="962" max="16383" man="1"/>
    <brk id="973" max="16383" man="1"/>
  </rowBreaks>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88"/>
  <sheetViews>
    <sheetView showGridLines="0" topLeftCell="A164" workbookViewId="0">
      <selection activeCell="A188" sqref="A188:I188"/>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271</v>
      </c>
      <c r="B2" s="4"/>
      <c r="C2" s="4"/>
      <c r="D2" s="4"/>
      <c r="E2" s="4" t="s">
        <v>21</v>
      </c>
      <c r="F2" s="4"/>
      <c r="G2" s="4"/>
      <c r="H2" s="6" t="s">
        <v>3272</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376</v>
      </c>
      <c r="D5" s="13"/>
      <c r="E5" s="13"/>
      <c r="F5" s="13"/>
      <c r="G5" s="14"/>
      <c r="H5" s="14"/>
      <c r="I5" s="14"/>
      <c r="J5" s="30"/>
    </row>
    <row r="6" ht="106" customHeight="1" spans="1:10">
      <c r="A6" s="10">
        <v>1</v>
      </c>
      <c r="B6" s="13" t="s">
        <v>1428</v>
      </c>
      <c r="C6" s="13" t="s">
        <v>1429</v>
      </c>
      <c r="D6" s="13" t="s">
        <v>1430</v>
      </c>
      <c r="E6" s="13"/>
      <c r="F6" s="11" t="s">
        <v>249</v>
      </c>
      <c r="G6" s="14">
        <v>11.64</v>
      </c>
      <c r="H6" s="14"/>
      <c r="I6" s="14"/>
      <c r="J6" s="31"/>
    </row>
    <row r="7" ht="106" customHeight="1" spans="1:10">
      <c r="A7" s="10">
        <v>2</v>
      </c>
      <c r="B7" s="13" t="s">
        <v>1431</v>
      </c>
      <c r="C7" s="13" t="s">
        <v>1429</v>
      </c>
      <c r="D7" s="13" t="s">
        <v>1432</v>
      </c>
      <c r="E7" s="13"/>
      <c r="F7" s="11" t="s">
        <v>249</v>
      </c>
      <c r="G7" s="14">
        <v>10.64</v>
      </c>
      <c r="H7" s="14"/>
      <c r="I7" s="14"/>
      <c r="J7" s="31"/>
    </row>
    <row r="8" ht="118" customHeight="1" spans="1:10">
      <c r="A8" s="10">
        <v>3</v>
      </c>
      <c r="B8" s="13" t="s">
        <v>1433</v>
      </c>
      <c r="C8" s="13" t="s">
        <v>1434</v>
      </c>
      <c r="D8" s="13" t="s">
        <v>1435</v>
      </c>
      <c r="E8" s="13"/>
      <c r="F8" s="11" t="s">
        <v>249</v>
      </c>
      <c r="G8" s="14">
        <v>7.34</v>
      </c>
      <c r="H8" s="14"/>
      <c r="I8" s="14"/>
      <c r="J8" s="31"/>
    </row>
    <row r="9" ht="106" customHeight="1" spans="1:10">
      <c r="A9" s="10">
        <v>4</v>
      </c>
      <c r="B9" s="13" t="s">
        <v>1436</v>
      </c>
      <c r="C9" s="13" t="s">
        <v>1437</v>
      </c>
      <c r="D9" s="13" t="s">
        <v>1438</v>
      </c>
      <c r="E9" s="13"/>
      <c r="F9" s="11" t="s">
        <v>249</v>
      </c>
      <c r="G9" s="14">
        <v>108.79</v>
      </c>
      <c r="H9" s="14"/>
      <c r="I9" s="14"/>
      <c r="J9" s="31"/>
    </row>
    <row r="10" ht="106" customHeight="1" spans="1:10">
      <c r="A10" s="10">
        <v>5</v>
      </c>
      <c r="B10" s="13" t="s">
        <v>1439</v>
      </c>
      <c r="C10" s="13" t="s">
        <v>1440</v>
      </c>
      <c r="D10" s="13" t="s">
        <v>1441</v>
      </c>
      <c r="E10" s="13"/>
      <c r="F10" s="11" t="s">
        <v>249</v>
      </c>
      <c r="G10" s="14">
        <v>1541.27</v>
      </c>
      <c r="H10" s="14"/>
      <c r="I10" s="14"/>
      <c r="J10" s="31"/>
    </row>
    <row r="11" ht="106" customHeight="1" spans="1:10">
      <c r="A11" s="10">
        <v>6</v>
      </c>
      <c r="B11" s="13" t="s">
        <v>1442</v>
      </c>
      <c r="C11" s="13" t="s">
        <v>1443</v>
      </c>
      <c r="D11" s="13" t="s">
        <v>1444</v>
      </c>
      <c r="E11" s="13"/>
      <c r="F11" s="11" t="s">
        <v>249</v>
      </c>
      <c r="G11" s="14">
        <v>659.47</v>
      </c>
      <c r="H11" s="14"/>
      <c r="I11" s="14"/>
      <c r="J11" s="31"/>
    </row>
    <row r="12" ht="106" customHeight="1" spans="1:10">
      <c r="A12" s="10">
        <v>7</v>
      </c>
      <c r="B12" s="13" t="s">
        <v>1445</v>
      </c>
      <c r="C12" s="13" t="s">
        <v>1446</v>
      </c>
      <c r="D12" s="13" t="s">
        <v>1447</v>
      </c>
      <c r="E12" s="13"/>
      <c r="F12" s="11" t="s">
        <v>249</v>
      </c>
      <c r="G12" s="14">
        <v>11.34</v>
      </c>
      <c r="H12" s="14"/>
      <c r="I12" s="14"/>
      <c r="J12" s="31"/>
    </row>
    <row r="13" ht="24.25" customHeight="1" spans="1:10">
      <c r="A13" s="32" t="s">
        <v>1207</v>
      </c>
      <c r="B13" s="33"/>
      <c r="C13" s="33"/>
      <c r="D13" s="33"/>
      <c r="E13" s="33"/>
      <c r="F13" s="33"/>
      <c r="G13" s="33"/>
      <c r="H13" s="33"/>
      <c r="I13" s="33"/>
      <c r="J13" s="34"/>
    </row>
    <row r="14" ht="35.5" customHeight="1" spans="1:10">
      <c r="A14" s="2" t="s">
        <v>1178</v>
      </c>
      <c r="B14" s="2"/>
      <c r="C14" s="2"/>
      <c r="D14" s="2"/>
      <c r="E14" s="2"/>
      <c r="F14" s="2"/>
      <c r="G14" s="2"/>
      <c r="H14" s="3"/>
      <c r="I14" s="3"/>
      <c r="J14" s="3"/>
    </row>
    <row r="15" ht="34" customHeight="1" spans="1:10">
      <c r="A15" s="4" t="s">
        <v>3271</v>
      </c>
      <c r="B15" s="4"/>
      <c r="C15" s="4"/>
      <c r="D15" s="4"/>
      <c r="E15" s="4" t="s">
        <v>21</v>
      </c>
      <c r="F15" s="4"/>
      <c r="G15" s="4"/>
      <c r="H15" s="6" t="s">
        <v>3273</v>
      </c>
      <c r="I15" s="6"/>
      <c r="J15" s="6"/>
    </row>
    <row r="16" ht="17" customHeight="1" spans="1:10">
      <c r="A16" s="7" t="s">
        <v>23</v>
      </c>
      <c r="B16" s="8" t="s">
        <v>1181</v>
      </c>
      <c r="C16" s="8" t="s">
        <v>241</v>
      </c>
      <c r="D16" s="8" t="s">
        <v>1182</v>
      </c>
      <c r="E16" s="8"/>
      <c r="F16" s="8" t="s">
        <v>1183</v>
      </c>
      <c r="G16" s="8" t="s">
        <v>1184</v>
      </c>
      <c r="H16" s="8"/>
      <c r="I16" s="8" t="s">
        <v>1185</v>
      </c>
      <c r="J16" s="9"/>
    </row>
    <row r="17" ht="17" customHeight="1" spans="1:10">
      <c r="A17" s="10"/>
      <c r="B17" s="11"/>
      <c r="C17" s="11"/>
      <c r="D17" s="11"/>
      <c r="E17" s="11"/>
      <c r="F17" s="11"/>
      <c r="G17" s="11"/>
      <c r="H17" s="11"/>
      <c r="I17" s="11" t="s">
        <v>1186</v>
      </c>
      <c r="J17" s="12" t="s">
        <v>1187</v>
      </c>
    </row>
    <row r="18" ht="94" customHeight="1" spans="1:10">
      <c r="A18" s="10">
        <v>8</v>
      </c>
      <c r="B18" s="13" t="s">
        <v>1511</v>
      </c>
      <c r="C18" s="13" t="s">
        <v>1512</v>
      </c>
      <c r="D18" s="13" t="s">
        <v>3274</v>
      </c>
      <c r="E18" s="13"/>
      <c r="F18" s="11" t="s">
        <v>257</v>
      </c>
      <c r="G18" s="14">
        <v>2.3</v>
      </c>
      <c r="H18" s="14"/>
      <c r="I18" s="14"/>
      <c r="J18" s="31"/>
    </row>
    <row r="19" ht="23.5" customHeight="1" spans="1:10">
      <c r="A19" s="10"/>
      <c r="B19" s="13"/>
      <c r="C19" s="13" t="s">
        <v>570</v>
      </c>
      <c r="D19" s="13"/>
      <c r="E19" s="13"/>
      <c r="F19" s="13"/>
      <c r="G19" s="14"/>
      <c r="H19" s="14"/>
      <c r="I19" s="14"/>
      <c r="J19" s="30"/>
    </row>
    <row r="20" ht="94" customHeight="1" spans="1:10">
      <c r="A20" s="10">
        <v>9</v>
      </c>
      <c r="B20" s="13" t="s">
        <v>1566</v>
      </c>
      <c r="C20" s="13" t="s">
        <v>579</v>
      </c>
      <c r="D20" s="13" t="s">
        <v>1567</v>
      </c>
      <c r="E20" s="13"/>
      <c r="F20" s="11" t="s">
        <v>257</v>
      </c>
      <c r="G20" s="14">
        <v>11.35</v>
      </c>
      <c r="H20" s="14"/>
      <c r="I20" s="14"/>
      <c r="J20" s="31"/>
    </row>
    <row r="21" ht="82" customHeight="1" spans="1:10">
      <c r="A21" s="10">
        <v>10</v>
      </c>
      <c r="B21" s="13" t="s">
        <v>1568</v>
      </c>
      <c r="C21" s="13" t="s">
        <v>1569</v>
      </c>
      <c r="D21" s="13" t="s">
        <v>1570</v>
      </c>
      <c r="E21" s="13"/>
      <c r="F21" s="11" t="s">
        <v>257</v>
      </c>
      <c r="G21" s="14">
        <v>266.79</v>
      </c>
      <c r="H21" s="14"/>
      <c r="I21" s="14"/>
      <c r="J21" s="31"/>
    </row>
    <row r="22" ht="94" customHeight="1" spans="1:10">
      <c r="A22" s="10">
        <v>11</v>
      </c>
      <c r="B22" s="13" t="s">
        <v>1572</v>
      </c>
      <c r="C22" s="13" t="s">
        <v>1573</v>
      </c>
      <c r="D22" s="13" t="s">
        <v>1574</v>
      </c>
      <c r="E22" s="13"/>
      <c r="F22" s="11" t="s">
        <v>257</v>
      </c>
      <c r="G22" s="14">
        <v>13.8</v>
      </c>
      <c r="H22" s="14"/>
      <c r="I22" s="14"/>
      <c r="J22" s="31"/>
    </row>
    <row r="23" ht="94" customHeight="1" spans="1:10">
      <c r="A23" s="10">
        <v>12</v>
      </c>
      <c r="B23" s="13" t="s">
        <v>1575</v>
      </c>
      <c r="C23" s="13" t="s">
        <v>1576</v>
      </c>
      <c r="D23" s="13" t="s">
        <v>1577</v>
      </c>
      <c r="E23" s="13"/>
      <c r="F23" s="11" t="s">
        <v>257</v>
      </c>
      <c r="G23" s="14">
        <v>104.74</v>
      </c>
      <c r="H23" s="14"/>
      <c r="I23" s="14"/>
      <c r="J23" s="31"/>
    </row>
    <row r="24" ht="94" customHeight="1" spans="1:10">
      <c r="A24" s="10">
        <v>13</v>
      </c>
      <c r="B24" s="13" t="s">
        <v>1578</v>
      </c>
      <c r="C24" s="13" t="s">
        <v>1579</v>
      </c>
      <c r="D24" s="13" t="s">
        <v>1580</v>
      </c>
      <c r="E24" s="13"/>
      <c r="F24" s="11" t="s">
        <v>257</v>
      </c>
      <c r="G24" s="14">
        <v>52.8</v>
      </c>
      <c r="H24" s="14"/>
      <c r="I24" s="14"/>
      <c r="J24" s="31"/>
    </row>
    <row r="25" ht="94" customHeight="1" spans="1:10">
      <c r="A25" s="10">
        <v>14</v>
      </c>
      <c r="B25" s="13" t="s">
        <v>1581</v>
      </c>
      <c r="C25" s="13" t="s">
        <v>1582</v>
      </c>
      <c r="D25" s="13" t="s">
        <v>1583</v>
      </c>
      <c r="E25" s="13"/>
      <c r="F25" s="11" t="s">
        <v>257</v>
      </c>
      <c r="G25" s="14">
        <v>11.24</v>
      </c>
      <c r="H25" s="14"/>
      <c r="I25" s="14"/>
      <c r="J25" s="31"/>
    </row>
    <row r="26" ht="94" customHeight="1" spans="1:10">
      <c r="A26" s="10">
        <v>15</v>
      </c>
      <c r="B26" s="13" t="s">
        <v>1587</v>
      </c>
      <c r="C26" s="13" t="s">
        <v>1588</v>
      </c>
      <c r="D26" s="13" t="s">
        <v>1589</v>
      </c>
      <c r="E26" s="13"/>
      <c r="F26" s="11" t="s">
        <v>257</v>
      </c>
      <c r="G26" s="14">
        <v>12.37</v>
      </c>
      <c r="H26" s="14"/>
      <c r="I26" s="14"/>
      <c r="J26" s="31"/>
    </row>
    <row r="27" ht="24.25" customHeight="1" spans="1:10">
      <c r="A27" s="32" t="s">
        <v>1207</v>
      </c>
      <c r="B27" s="33"/>
      <c r="C27" s="33"/>
      <c r="D27" s="33"/>
      <c r="E27" s="33"/>
      <c r="F27" s="33"/>
      <c r="G27" s="33"/>
      <c r="H27" s="33"/>
      <c r="I27" s="33"/>
      <c r="J27" s="34"/>
    </row>
    <row r="28" ht="35.5" customHeight="1" spans="1:10">
      <c r="A28" s="2" t="s">
        <v>1178</v>
      </c>
      <c r="B28" s="2"/>
      <c r="C28" s="2"/>
      <c r="D28" s="2"/>
      <c r="E28" s="2"/>
      <c r="F28" s="2"/>
      <c r="G28" s="2"/>
      <c r="H28" s="3"/>
      <c r="I28" s="3"/>
      <c r="J28" s="3"/>
    </row>
    <row r="29" ht="34" customHeight="1" spans="1:10">
      <c r="A29" s="4" t="s">
        <v>3271</v>
      </c>
      <c r="B29" s="4"/>
      <c r="C29" s="4"/>
      <c r="D29" s="4"/>
      <c r="E29" s="4" t="s">
        <v>21</v>
      </c>
      <c r="F29" s="4"/>
      <c r="G29" s="4"/>
      <c r="H29" s="6" t="s">
        <v>3275</v>
      </c>
      <c r="I29" s="6"/>
      <c r="J29" s="6"/>
    </row>
    <row r="30" ht="17" customHeight="1" spans="1:10">
      <c r="A30" s="7" t="s">
        <v>23</v>
      </c>
      <c r="B30" s="8" t="s">
        <v>1181</v>
      </c>
      <c r="C30" s="8" t="s">
        <v>241</v>
      </c>
      <c r="D30" s="8" t="s">
        <v>1182</v>
      </c>
      <c r="E30" s="8"/>
      <c r="F30" s="8" t="s">
        <v>1183</v>
      </c>
      <c r="G30" s="8" t="s">
        <v>1184</v>
      </c>
      <c r="H30" s="8"/>
      <c r="I30" s="8" t="s">
        <v>1185</v>
      </c>
      <c r="J30" s="9"/>
    </row>
    <row r="31" ht="17" customHeight="1" spans="1:10">
      <c r="A31" s="10"/>
      <c r="B31" s="11"/>
      <c r="C31" s="11"/>
      <c r="D31" s="11"/>
      <c r="E31" s="11"/>
      <c r="F31" s="11"/>
      <c r="G31" s="11"/>
      <c r="H31" s="11"/>
      <c r="I31" s="11" t="s">
        <v>1186</v>
      </c>
      <c r="J31" s="12" t="s">
        <v>1187</v>
      </c>
    </row>
    <row r="32" ht="94" customHeight="1" spans="1:10">
      <c r="A32" s="10">
        <v>16</v>
      </c>
      <c r="B32" s="13" t="s">
        <v>1590</v>
      </c>
      <c r="C32" s="13" t="s">
        <v>1588</v>
      </c>
      <c r="D32" s="13" t="s">
        <v>1591</v>
      </c>
      <c r="E32" s="13"/>
      <c r="F32" s="11" t="s">
        <v>257</v>
      </c>
      <c r="G32" s="14">
        <v>10.8</v>
      </c>
      <c r="H32" s="14"/>
      <c r="I32" s="14"/>
      <c r="J32" s="31"/>
    </row>
    <row r="33" ht="70" customHeight="1" spans="1:10">
      <c r="A33" s="10">
        <v>17</v>
      </c>
      <c r="B33" s="13" t="s">
        <v>1584</v>
      </c>
      <c r="C33" s="13" t="s">
        <v>3276</v>
      </c>
      <c r="D33" s="13" t="s">
        <v>3277</v>
      </c>
      <c r="E33" s="13"/>
      <c r="F33" s="11" t="s">
        <v>257</v>
      </c>
      <c r="G33" s="14">
        <v>12.66</v>
      </c>
      <c r="H33" s="14"/>
      <c r="I33" s="14"/>
      <c r="J33" s="31"/>
    </row>
    <row r="34" ht="34" customHeight="1" spans="1:10">
      <c r="A34" s="10">
        <v>18</v>
      </c>
      <c r="B34" s="13" t="s">
        <v>1258</v>
      </c>
      <c r="C34" s="13" t="s">
        <v>1623</v>
      </c>
      <c r="D34" s="13" t="s">
        <v>1624</v>
      </c>
      <c r="E34" s="13"/>
      <c r="F34" s="11" t="s">
        <v>363</v>
      </c>
      <c r="G34" s="14">
        <v>52</v>
      </c>
      <c r="H34" s="14"/>
      <c r="I34" s="14"/>
      <c r="J34" s="31"/>
    </row>
    <row r="35" ht="34" customHeight="1" spans="1:10">
      <c r="A35" s="10">
        <v>19</v>
      </c>
      <c r="B35" s="13" t="s">
        <v>1625</v>
      </c>
      <c r="C35" s="13" t="s">
        <v>1623</v>
      </c>
      <c r="D35" s="13" t="s">
        <v>1626</v>
      </c>
      <c r="E35" s="13"/>
      <c r="F35" s="11" t="s">
        <v>363</v>
      </c>
      <c r="G35" s="14">
        <v>15</v>
      </c>
      <c r="H35" s="14"/>
      <c r="I35" s="14"/>
      <c r="J35" s="31"/>
    </row>
    <row r="36" ht="24" customHeight="1" spans="1:10">
      <c r="A36" s="10"/>
      <c r="B36" s="13"/>
      <c r="C36" s="13" t="s">
        <v>1448</v>
      </c>
      <c r="D36" s="13"/>
      <c r="E36" s="13"/>
      <c r="F36" s="13"/>
      <c r="G36" s="14"/>
      <c r="H36" s="14"/>
      <c r="I36" s="14"/>
      <c r="J36" s="30"/>
    </row>
    <row r="37" ht="130" customHeight="1" spans="1:10">
      <c r="A37" s="10">
        <v>20</v>
      </c>
      <c r="B37" s="13" t="s">
        <v>1450</v>
      </c>
      <c r="C37" s="13" t="s">
        <v>1451</v>
      </c>
      <c r="D37" s="13" t="s">
        <v>1457</v>
      </c>
      <c r="E37" s="13"/>
      <c r="F37" s="11" t="s">
        <v>249</v>
      </c>
      <c r="G37" s="14">
        <v>11.41</v>
      </c>
      <c r="H37" s="14"/>
      <c r="I37" s="14"/>
      <c r="J37" s="31"/>
    </row>
    <row r="38" ht="118" customHeight="1" spans="1:10">
      <c r="A38" s="10">
        <v>21</v>
      </c>
      <c r="B38" s="13" t="s">
        <v>1458</v>
      </c>
      <c r="C38" s="13" t="s">
        <v>1459</v>
      </c>
      <c r="D38" s="13" t="s">
        <v>1460</v>
      </c>
      <c r="E38" s="13"/>
      <c r="F38" s="11" t="s">
        <v>249</v>
      </c>
      <c r="G38" s="14">
        <v>11.25</v>
      </c>
      <c r="H38" s="14"/>
      <c r="I38" s="14"/>
      <c r="J38" s="31"/>
    </row>
    <row r="39" ht="118" customHeight="1" spans="1:10">
      <c r="A39" s="10">
        <v>22</v>
      </c>
      <c r="B39" s="13" t="s">
        <v>3278</v>
      </c>
      <c r="C39" s="13" t="s">
        <v>1465</v>
      </c>
      <c r="D39" s="13" t="s">
        <v>1466</v>
      </c>
      <c r="E39" s="13"/>
      <c r="F39" s="11" t="s">
        <v>249</v>
      </c>
      <c r="G39" s="14">
        <v>140.26</v>
      </c>
      <c r="H39" s="14"/>
      <c r="I39" s="14"/>
      <c r="J39" s="31"/>
    </row>
    <row r="40" ht="118" customHeight="1" spans="1:10">
      <c r="A40" s="10">
        <v>23</v>
      </c>
      <c r="B40" s="13" t="s">
        <v>1461</v>
      </c>
      <c r="C40" s="13" t="s">
        <v>1462</v>
      </c>
      <c r="D40" s="13" t="s">
        <v>1463</v>
      </c>
      <c r="E40" s="13"/>
      <c r="F40" s="11" t="s">
        <v>249</v>
      </c>
      <c r="G40" s="14">
        <v>11.89</v>
      </c>
      <c r="H40" s="14"/>
      <c r="I40" s="14"/>
      <c r="J40" s="31"/>
    </row>
    <row r="41" ht="24.25" customHeight="1" spans="1:10">
      <c r="A41" s="32" t="s">
        <v>1207</v>
      </c>
      <c r="B41" s="33"/>
      <c r="C41" s="33"/>
      <c r="D41" s="33"/>
      <c r="E41" s="33"/>
      <c r="F41" s="33"/>
      <c r="G41" s="33"/>
      <c r="H41" s="33"/>
      <c r="I41" s="33"/>
      <c r="J41" s="34"/>
    </row>
    <row r="42" ht="35.5" customHeight="1" spans="1:10">
      <c r="A42" s="2" t="s">
        <v>1178</v>
      </c>
      <c r="B42" s="2"/>
      <c r="C42" s="2"/>
      <c r="D42" s="2"/>
      <c r="E42" s="2"/>
      <c r="F42" s="2"/>
      <c r="G42" s="2"/>
      <c r="H42" s="3"/>
      <c r="I42" s="3"/>
      <c r="J42" s="3"/>
    </row>
    <row r="43" ht="34" customHeight="1" spans="1:10">
      <c r="A43" s="4" t="s">
        <v>3271</v>
      </c>
      <c r="B43" s="4"/>
      <c r="C43" s="4"/>
      <c r="D43" s="4"/>
      <c r="E43" s="4" t="s">
        <v>21</v>
      </c>
      <c r="F43" s="4"/>
      <c r="G43" s="4"/>
      <c r="H43" s="6" t="s">
        <v>3279</v>
      </c>
      <c r="I43" s="6"/>
      <c r="J43" s="6"/>
    </row>
    <row r="44" ht="17" customHeight="1" spans="1:10">
      <c r="A44" s="7" t="s">
        <v>23</v>
      </c>
      <c r="B44" s="8" t="s">
        <v>1181</v>
      </c>
      <c r="C44" s="8" t="s">
        <v>241</v>
      </c>
      <c r="D44" s="8" t="s">
        <v>1182</v>
      </c>
      <c r="E44" s="8"/>
      <c r="F44" s="8" t="s">
        <v>1183</v>
      </c>
      <c r="G44" s="8" t="s">
        <v>1184</v>
      </c>
      <c r="H44" s="8"/>
      <c r="I44" s="8" t="s">
        <v>1185</v>
      </c>
      <c r="J44" s="9"/>
    </row>
    <row r="45" ht="17" customHeight="1" spans="1:10">
      <c r="A45" s="10"/>
      <c r="B45" s="11"/>
      <c r="C45" s="11"/>
      <c r="D45" s="11"/>
      <c r="E45" s="11"/>
      <c r="F45" s="11"/>
      <c r="G45" s="11"/>
      <c r="H45" s="11"/>
      <c r="I45" s="11" t="s">
        <v>1186</v>
      </c>
      <c r="J45" s="12" t="s">
        <v>1187</v>
      </c>
    </row>
    <row r="46" ht="118" customHeight="1" spans="1:10">
      <c r="A46" s="10">
        <v>24</v>
      </c>
      <c r="B46" s="13" t="s">
        <v>1467</v>
      </c>
      <c r="C46" s="13" t="s">
        <v>1468</v>
      </c>
      <c r="D46" s="13" t="s">
        <v>1469</v>
      </c>
      <c r="E46" s="13"/>
      <c r="F46" s="11" t="s">
        <v>249</v>
      </c>
      <c r="G46" s="14">
        <v>122.72</v>
      </c>
      <c r="H46" s="14"/>
      <c r="I46" s="14"/>
      <c r="J46" s="31"/>
    </row>
    <row r="47" ht="130" customHeight="1" spans="1:10">
      <c r="A47" s="10">
        <v>25</v>
      </c>
      <c r="B47" s="13" t="s">
        <v>1471</v>
      </c>
      <c r="C47" s="13" t="s">
        <v>1451</v>
      </c>
      <c r="D47" s="13" t="s">
        <v>3280</v>
      </c>
      <c r="E47" s="13"/>
      <c r="F47" s="11" t="s">
        <v>249</v>
      </c>
      <c r="G47" s="14">
        <v>87.66</v>
      </c>
      <c r="H47" s="14"/>
      <c r="I47" s="14"/>
      <c r="J47" s="31"/>
    </row>
    <row r="48" ht="118" customHeight="1" spans="1:10">
      <c r="A48" s="10">
        <v>26</v>
      </c>
      <c r="B48" s="13" t="s">
        <v>1464</v>
      </c>
      <c r="C48" s="13" t="s">
        <v>1472</v>
      </c>
      <c r="D48" s="13" t="s">
        <v>1473</v>
      </c>
      <c r="E48" s="13"/>
      <c r="F48" s="11" t="s">
        <v>249</v>
      </c>
      <c r="G48" s="14">
        <v>825.36</v>
      </c>
      <c r="H48" s="14"/>
      <c r="I48" s="14"/>
      <c r="J48" s="31"/>
    </row>
    <row r="49" ht="118" customHeight="1" spans="1:10">
      <c r="A49" s="10">
        <v>27</v>
      </c>
      <c r="B49" s="13" t="s">
        <v>1474</v>
      </c>
      <c r="C49" s="13" t="s">
        <v>1475</v>
      </c>
      <c r="D49" s="13" t="s">
        <v>1469</v>
      </c>
      <c r="E49" s="13"/>
      <c r="F49" s="11" t="s">
        <v>249</v>
      </c>
      <c r="G49" s="14">
        <v>145.65</v>
      </c>
      <c r="H49" s="14"/>
      <c r="I49" s="14"/>
      <c r="J49" s="31"/>
    </row>
    <row r="50" ht="118" customHeight="1" spans="1:10">
      <c r="A50" s="10">
        <v>28</v>
      </c>
      <c r="B50" s="13" t="s">
        <v>1478</v>
      </c>
      <c r="C50" s="13" t="s">
        <v>1479</v>
      </c>
      <c r="D50" s="13" t="s">
        <v>1463</v>
      </c>
      <c r="E50" s="13"/>
      <c r="F50" s="11" t="s">
        <v>249</v>
      </c>
      <c r="G50" s="14">
        <v>12.68</v>
      </c>
      <c r="H50" s="14"/>
      <c r="I50" s="14"/>
      <c r="J50" s="31"/>
    </row>
    <row r="51" ht="118" customHeight="1" spans="1:10">
      <c r="A51" s="10">
        <v>29</v>
      </c>
      <c r="B51" s="13" t="s">
        <v>1480</v>
      </c>
      <c r="C51" s="13" t="s">
        <v>1481</v>
      </c>
      <c r="D51" s="13" t="s">
        <v>1466</v>
      </c>
      <c r="E51" s="13"/>
      <c r="F51" s="11" t="s">
        <v>249</v>
      </c>
      <c r="G51" s="14">
        <v>11.34</v>
      </c>
      <c r="H51" s="14"/>
      <c r="I51" s="14"/>
      <c r="J51" s="31"/>
    </row>
    <row r="52" ht="24.25" customHeight="1" spans="1:10">
      <c r="A52" s="32" t="s">
        <v>1207</v>
      </c>
      <c r="B52" s="33"/>
      <c r="C52" s="33"/>
      <c r="D52" s="33"/>
      <c r="E52" s="33"/>
      <c r="F52" s="33"/>
      <c r="G52" s="33"/>
      <c r="H52" s="33"/>
      <c r="I52" s="33"/>
      <c r="J52" s="34"/>
    </row>
    <row r="53" ht="35.5" customHeight="1" spans="1:10">
      <c r="A53" s="2" t="s">
        <v>1178</v>
      </c>
      <c r="B53" s="2"/>
      <c r="C53" s="2"/>
      <c r="D53" s="2"/>
      <c r="E53" s="2"/>
      <c r="F53" s="2"/>
      <c r="G53" s="2"/>
      <c r="H53" s="3"/>
      <c r="I53" s="3"/>
      <c r="J53" s="3"/>
    </row>
    <row r="54" ht="34" customHeight="1" spans="1:10">
      <c r="A54" s="4" t="s">
        <v>3271</v>
      </c>
      <c r="B54" s="4"/>
      <c r="C54" s="4"/>
      <c r="D54" s="4"/>
      <c r="E54" s="4" t="s">
        <v>21</v>
      </c>
      <c r="F54" s="4"/>
      <c r="G54" s="4"/>
      <c r="H54" s="6" t="s">
        <v>3281</v>
      </c>
      <c r="I54" s="6"/>
      <c r="J54" s="6"/>
    </row>
    <row r="55" ht="17" customHeight="1" spans="1:10">
      <c r="A55" s="7" t="s">
        <v>23</v>
      </c>
      <c r="B55" s="8" t="s">
        <v>1181</v>
      </c>
      <c r="C55" s="8" t="s">
        <v>241</v>
      </c>
      <c r="D55" s="8" t="s">
        <v>1182</v>
      </c>
      <c r="E55" s="8"/>
      <c r="F55" s="8" t="s">
        <v>1183</v>
      </c>
      <c r="G55" s="8" t="s">
        <v>1184</v>
      </c>
      <c r="H55" s="8"/>
      <c r="I55" s="8" t="s">
        <v>1185</v>
      </c>
      <c r="J55" s="9"/>
    </row>
    <row r="56" ht="17" customHeight="1" spans="1:10">
      <c r="A56" s="10"/>
      <c r="B56" s="11"/>
      <c r="C56" s="11"/>
      <c r="D56" s="11"/>
      <c r="E56" s="11"/>
      <c r="F56" s="11"/>
      <c r="G56" s="11"/>
      <c r="H56" s="11"/>
      <c r="I56" s="11" t="s">
        <v>1186</v>
      </c>
      <c r="J56" s="12" t="s">
        <v>1187</v>
      </c>
    </row>
    <row r="57" ht="118" customHeight="1" spans="1:10">
      <c r="A57" s="10">
        <v>30</v>
      </c>
      <c r="B57" s="13" t="s">
        <v>1482</v>
      </c>
      <c r="C57" s="13" t="s">
        <v>1483</v>
      </c>
      <c r="D57" s="13" t="s">
        <v>1466</v>
      </c>
      <c r="E57" s="13"/>
      <c r="F57" s="11" t="s">
        <v>249</v>
      </c>
      <c r="G57" s="14">
        <v>11.85</v>
      </c>
      <c r="H57" s="14"/>
      <c r="I57" s="14"/>
      <c r="J57" s="31"/>
    </row>
    <row r="58" ht="118" customHeight="1" spans="1:10">
      <c r="A58" s="10">
        <v>31</v>
      </c>
      <c r="B58" s="13" t="s">
        <v>1485</v>
      </c>
      <c r="C58" s="13" t="s">
        <v>1486</v>
      </c>
      <c r="D58" s="13" t="s">
        <v>1463</v>
      </c>
      <c r="E58" s="13"/>
      <c r="F58" s="11" t="s">
        <v>249</v>
      </c>
      <c r="G58" s="14">
        <v>10.12</v>
      </c>
      <c r="H58" s="14"/>
      <c r="I58" s="14"/>
      <c r="J58" s="31"/>
    </row>
    <row r="59" ht="118" customHeight="1" spans="1:10">
      <c r="A59" s="10">
        <v>32</v>
      </c>
      <c r="B59" s="13" t="s">
        <v>1487</v>
      </c>
      <c r="C59" s="13" t="s">
        <v>3282</v>
      </c>
      <c r="D59" s="13" t="s">
        <v>1469</v>
      </c>
      <c r="E59" s="13"/>
      <c r="F59" s="11" t="s">
        <v>249</v>
      </c>
      <c r="G59" s="14">
        <v>7.31</v>
      </c>
      <c r="H59" s="14"/>
      <c r="I59" s="14"/>
      <c r="J59" s="31"/>
    </row>
    <row r="60" ht="82" customHeight="1" spans="1:10">
      <c r="A60" s="10">
        <v>33</v>
      </c>
      <c r="B60" s="13" t="s">
        <v>1492</v>
      </c>
      <c r="C60" s="13" t="s">
        <v>1493</v>
      </c>
      <c r="D60" s="13" t="s">
        <v>1494</v>
      </c>
      <c r="E60" s="13"/>
      <c r="F60" s="11" t="s">
        <v>249</v>
      </c>
      <c r="G60" s="14">
        <v>44.37</v>
      </c>
      <c r="H60" s="14"/>
      <c r="I60" s="14"/>
      <c r="J60" s="31"/>
    </row>
    <row r="61" ht="70" customHeight="1" spans="1:10">
      <c r="A61" s="10">
        <v>34</v>
      </c>
      <c r="B61" s="13" t="s">
        <v>1495</v>
      </c>
      <c r="C61" s="13" t="s">
        <v>1496</v>
      </c>
      <c r="D61" s="13" t="s">
        <v>1497</v>
      </c>
      <c r="E61" s="13"/>
      <c r="F61" s="11" t="s">
        <v>249</v>
      </c>
      <c r="G61" s="14">
        <v>52.66</v>
      </c>
      <c r="H61" s="14"/>
      <c r="I61" s="14"/>
      <c r="J61" s="31"/>
    </row>
    <row r="62" ht="70" customHeight="1" spans="1:10">
      <c r="A62" s="10">
        <v>35</v>
      </c>
      <c r="B62" s="13" t="s">
        <v>1498</v>
      </c>
      <c r="C62" s="13" t="s">
        <v>1499</v>
      </c>
      <c r="D62" s="13" t="s">
        <v>1497</v>
      </c>
      <c r="E62" s="13"/>
      <c r="F62" s="11" t="s">
        <v>249</v>
      </c>
      <c r="G62" s="14">
        <v>2.82</v>
      </c>
      <c r="H62" s="14"/>
      <c r="I62" s="14"/>
      <c r="J62" s="31"/>
    </row>
    <row r="63" ht="70" customHeight="1" spans="1:10">
      <c r="A63" s="10">
        <v>36</v>
      </c>
      <c r="B63" s="13" t="s">
        <v>1500</v>
      </c>
      <c r="C63" s="13" t="s">
        <v>1501</v>
      </c>
      <c r="D63" s="13" t="s">
        <v>1497</v>
      </c>
      <c r="E63" s="13"/>
      <c r="F63" s="11" t="s">
        <v>249</v>
      </c>
      <c r="G63" s="14">
        <v>2.89</v>
      </c>
      <c r="H63" s="14"/>
      <c r="I63" s="14"/>
      <c r="J63" s="31"/>
    </row>
    <row r="64" ht="82" customHeight="1" spans="1:10">
      <c r="A64" s="10">
        <v>37</v>
      </c>
      <c r="B64" s="13" t="s">
        <v>1514</v>
      </c>
      <c r="C64" s="13" t="s">
        <v>3283</v>
      </c>
      <c r="D64" s="13" t="s">
        <v>1408</v>
      </c>
      <c r="E64" s="13"/>
      <c r="F64" s="11" t="s">
        <v>249</v>
      </c>
      <c r="G64" s="14">
        <v>2.82</v>
      </c>
      <c r="H64" s="14"/>
      <c r="I64" s="14"/>
      <c r="J64" s="31"/>
    </row>
    <row r="65" ht="70" customHeight="1" spans="1:10">
      <c r="A65" s="10">
        <v>38</v>
      </c>
      <c r="B65" s="13" t="s">
        <v>3284</v>
      </c>
      <c r="C65" s="13" t="s">
        <v>3285</v>
      </c>
      <c r="D65" s="13" t="s">
        <v>1497</v>
      </c>
      <c r="E65" s="13"/>
      <c r="F65" s="11" t="s">
        <v>249</v>
      </c>
      <c r="G65" s="14">
        <v>0.28</v>
      </c>
      <c r="H65" s="14"/>
      <c r="I65" s="14"/>
      <c r="J65" s="31"/>
    </row>
    <row r="66" ht="24.25" customHeight="1" spans="1:10">
      <c r="A66" s="32" t="s">
        <v>1207</v>
      </c>
      <c r="B66" s="33"/>
      <c r="C66" s="33"/>
      <c r="D66" s="33"/>
      <c r="E66" s="33"/>
      <c r="F66" s="33"/>
      <c r="G66" s="33"/>
      <c r="H66" s="33"/>
      <c r="I66" s="33"/>
      <c r="J66" s="34"/>
    </row>
    <row r="67" ht="35.5" customHeight="1" spans="1:10">
      <c r="A67" s="2" t="s">
        <v>1178</v>
      </c>
      <c r="B67" s="2"/>
      <c r="C67" s="2"/>
      <c r="D67" s="2"/>
      <c r="E67" s="2"/>
      <c r="F67" s="2"/>
      <c r="G67" s="2"/>
      <c r="H67" s="3"/>
      <c r="I67" s="3"/>
      <c r="J67" s="3"/>
    </row>
    <row r="68" ht="34" customHeight="1" spans="1:10">
      <c r="A68" s="4" t="s">
        <v>3271</v>
      </c>
      <c r="B68" s="4"/>
      <c r="C68" s="4"/>
      <c r="D68" s="4"/>
      <c r="E68" s="4" t="s">
        <v>21</v>
      </c>
      <c r="F68" s="4"/>
      <c r="G68" s="4"/>
      <c r="H68" s="6" t="s">
        <v>3286</v>
      </c>
      <c r="I68" s="6"/>
      <c r="J68" s="6"/>
    </row>
    <row r="69" ht="17" customHeight="1" spans="1:10">
      <c r="A69" s="7" t="s">
        <v>23</v>
      </c>
      <c r="B69" s="8" t="s">
        <v>1181</v>
      </c>
      <c r="C69" s="8" t="s">
        <v>241</v>
      </c>
      <c r="D69" s="8" t="s">
        <v>1182</v>
      </c>
      <c r="E69" s="8"/>
      <c r="F69" s="8" t="s">
        <v>1183</v>
      </c>
      <c r="G69" s="8" t="s">
        <v>1184</v>
      </c>
      <c r="H69" s="8"/>
      <c r="I69" s="8" t="s">
        <v>1185</v>
      </c>
      <c r="J69" s="9"/>
    </row>
    <row r="70" ht="17" customHeight="1" spans="1:10">
      <c r="A70" s="10"/>
      <c r="B70" s="11"/>
      <c r="C70" s="11"/>
      <c r="D70" s="11"/>
      <c r="E70" s="11"/>
      <c r="F70" s="11"/>
      <c r="G70" s="11"/>
      <c r="H70" s="11"/>
      <c r="I70" s="11" t="s">
        <v>1186</v>
      </c>
      <c r="J70" s="12" t="s">
        <v>1187</v>
      </c>
    </row>
    <row r="71" ht="70" customHeight="1" spans="1:10">
      <c r="A71" s="10">
        <v>39</v>
      </c>
      <c r="B71" s="13" t="s">
        <v>1291</v>
      </c>
      <c r="C71" s="13" t="s">
        <v>1292</v>
      </c>
      <c r="D71" s="13" t="s">
        <v>1293</v>
      </c>
      <c r="E71" s="13"/>
      <c r="F71" s="11" t="s">
        <v>322</v>
      </c>
      <c r="G71" s="14">
        <v>0.472</v>
      </c>
      <c r="H71" s="14"/>
      <c r="I71" s="14"/>
      <c r="J71" s="31"/>
    </row>
    <row r="72" ht="70" customHeight="1" spans="1:10">
      <c r="A72" s="10">
        <v>40</v>
      </c>
      <c r="B72" s="13" t="s">
        <v>1294</v>
      </c>
      <c r="C72" s="13" t="s">
        <v>1292</v>
      </c>
      <c r="D72" s="13" t="s">
        <v>1295</v>
      </c>
      <c r="E72" s="13"/>
      <c r="F72" s="11" t="s">
        <v>322</v>
      </c>
      <c r="G72" s="14">
        <v>61.827</v>
      </c>
      <c r="H72" s="14"/>
      <c r="I72" s="14"/>
      <c r="J72" s="31"/>
    </row>
    <row r="73" ht="82" customHeight="1" spans="1:10">
      <c r="A73" s="10">
        <v>41</v>
      </c>
      <c r="B73" s="13" t="s">
        <v>1296</v>
      </c>
      <c r="C73" s="13" t="s">
        <v>1292</v>
      </c>
      <c r="D73" s="13" t="s">
        <v>1297</v>
      </c>
      <c r="E73" s="13"/>
      <c r="F73" s="11" t="s">
        <v>322</v>
      </c>
      <c r="G73" s="14">
        <v>32.39</v>
      </c>
      <c r="H73" s="14"/>
      <c r="I73" s="14"/>
      <c r="J73" s="31"/>
    </row>
    <row r="74" ht="82" customHeight="1" spans="1:10">
      <c r="A74" s="10">
        <v>42</v>
      </c>
      <c r="B74" s="13" t="s">
        <v>1298</v>
      </c>
      <c r="C74" s="13" t="s">
        <v>1292</v>
      </c>
      <c r="D74" s="13" t="s">
        <v>1299</v>
      </c>
      <c r="E74" s="13"/>
      <c r="F74" s="11" t="s">
        <v>322</v>
      </c>
      <c r="G74" s="14">
        <v>0.324</v>
      </c>
      <c r="H74" s="14"/>
      <c r="I74" s="14"/>
      <c r="J74" s="31"/>
    </row>
    <row r="75" ht="70" customHeight="1" spans="1:10">
      <c r="A75" s="10">
        <v>43</v>
      </c>
      <c r="B75" s="13" t="s">
        <v>1300</v>
      </c>
      <c r="C75" s="13" t="s">
        <v>1305</v>
      </c>
      <c r="D75" s="13" t="s">
        <v>1306</v>
      </c>
      <c r="E75" s="13"/>
      <c r="F75" s="11" t="s">
        <v>322</v>
      </c>
      <c r="G75" s="14">
        <v>4.681</v>
      </c>
      <c r="H75" s="14"/>
      <c r="I75" s="14"/>
      <c r="J75" s="31"/>
    </row>
    <row r="76" ht="70" customHeight="1" spans="1:10">
      <c r="A76" s="10">
        <v>44</v>
      </c>
      <c r="B76" s="13" t="s">
        <v>1321</v>
      </c>
      <c r="C76" s="13" t="s">
        <v>1305</v>
      </c>
      <c r="D76" s="13" t="s">
        <v>1308</v>
      </c>
      <c r="E76" s="13"/>
      <c r="F76" s="11" t="s">
        <v>322</v>
      </c>
      <c r="G76" s="14">
        <v>74.946</v>
      </c>
      <c r="H76" s="14"/>
      <c r="I76" s="14"/>
      <c r="J76" s="31"/>
    </row>
    <row r="77" ht="70" customHeight="1" spans="1:10">
      <c r="A77" s="10">
        <v>45</v>
      </c>
      <c r="B77" s="13" t="s">
        <v>1307</v>
      </c>
      <c r="C77" s="13" t="s">
        <v>1305</v>
      </c>
      <c r="D77" s="13" t="s">
        <v>1310</v>
      </c>
      <c r="E77" s="13"/>
      <c r="F77" s="11" t="s">
        <v>322</v>
      </c>
      <c r="G77" s="14">
        <v>0.316</v>
      </c>
      <c r="H77" s="14"/>
      <c r="I77" s="14"/>
      <c r="J77" s="31"/>
    </row>
    <row r="78" ht="82" customHeight="1" spans="1:10">
      <c r="A78" s="10">
        <v>46</v>
      </c>
      <c r="B78" s="13" t="s">
        <v>1304</v>
      </c>
      <c r="C78" s="13" t="s">
        <v>1319</v>
      </c>
      <c r="D78" s="13" t="s">
        <v>1320</v>
      </c>
      <c r="E78" s="13"/>
      <c r="F78" s="11" t="s">
        <v>322</v>
      </c>
      <c r="G78" s="14">
        <v>0.452</v>
      </c>
      <c r="H78" s="14"/>
      <c r="I78" s="14"/>
      <c r="J78" s="31"/>
    </row>
    <row r="79" ht="82" customHeight="1" spans="1:10">
      <c r="A79" s="10">
        <v>47</v>
      </c>
      <c r="B79" s="13" t="s">
        <v>1309</v>
      </c>
      <c r="C79" s="13" t="s">
        <v>1319</v>
      </c>
      <c r="D79" s="13" t="s">
        <v>1322</v>
      </c>
      <c r="E79" s="13"/>
      <c r="F79" s="11" t="s">
        <v>322</v>
      </c>
      <c r="G79" s="14">
        <v>47.123</v>
      </c>
      <c r="H79" s="14"/>
      <c r="I79" s="14"/>
      <c r="J79" s="31"/>
    </row>
    <row r="80" ht="82" customHeight="1" spans="1:10">
      <c r="A80" s="10">
        <v>48</v>
      </c>
      <c r="B80" s="13" t="s">
        <v>1318</v>
      </c>
      <c r="C80" s="13" t="s">
        <v>1319</v>
      </c>
      <c r="D80" s="13" t="s">
        <v>1324</v>
      </c>
      <c r="E80" s="13"/>
      <c r="F80" s="11" t="s">
        <v>322</v>
      </c>
      <c r="G80" s="14">
        <v>6.279</v>
      </c>
      <c r="H80" s="14"/>
      <c r="I80" s="14"/>
      <c r="J80" s="31"/>
    </row>
    <row r="81" ht="58" customHeight="1" spans="1:10">
      <c r="A81" s="10">
        <v>49</v>
      </c>
      <c r="B81" s="13" t="s">
        <v>1342</v>
      </c>
      <c r="C81" s="13" t="s">
        <v>1343</v>
      </c>
      <c r="D81" s="13" t="s">
        <v>1420</v>
      </c>
      <c r="E81" s="13"/>
      <c r="F81" s="11" t="s">
        <v>257</v>
      </c>
      <c r="G81" s="14">
        <v>32.62</v>
      </c>
      <c r="H81" s="14"/>
      <c r="I81" s="14"/>
      <c r="J81" s="31"/>
    </row>
    <row r="82" ht="24.25" customHeight="1" spans="1:10">
      <c r="A82" s="32" t="s">
        <v>1207</v>
      </c>
      <c r="B82" s="33"/>
      <c r="C82" s="33"/>
      <c r="D82" s="33"/>
      <c r="E82" s="33"/>
      <c r="F82" s="33"/>
      <c r="G82" s="33"/>
      <c r="H82" s="33"/>
      <c r="I82" s="33"/>
      <c r="J82" s="34"/>
    </row>
    <row r="83" ht="35.5" customHeight="1" spans="1:10">
      <c r="A83" s="2" t="s">
        <v>1178</v>
      </c>
      <c r="B83" s="2"/>
      <c r="C83" s="2"/>
      <c r="D83" s="2"/>
      <c r="E83" s="2"/>
      <c r="F83" s="2"/>
      <c r="G83" s="2"/>
      <c r="H83" s="3"/>
      <c r="I83" s="3"/>
      <c r="J83" s="3"/>
    </row>
    <row r="84" ht="34" customHeight="1" spans="1:10">
      <c r="A84" s="4" t="s">
        <v>3271</v>
      </c>
      <c r="B84" s="4"/>
      <c r="C84" s="4"/>
      <c r="D84" s="4"/>
      <c r="E84" s="4" t="s">
        <v>21</v>
      </c>
      <c r="F84" s="4"/>
      <c r="G84" s="4"/>
      <c r="H84" s="6" t="s">
        <v>3287</v>
      </c>
      <c r="I84" s="6"/>
      <c r="J84" s="6"/>
    </row>
    <row r="85" ht="17" customHeight="1" spans="1:10">
      <c r="A85" s="7" t="s">
        <v>23</v>
      </c>
      <c r="B85" s="8" t="s">
        <v>1181</v>
      </c>
      <c r="C85" s="8" t="s">
        <v>241</v>
      </c>
      <c r="D85" s="8" t="s">
        <v>1182</v>
      </c>
      <c r="E85" s="8"/>
      <c r="F85" s="8" t="s">
        <v>1183</v>
      </c>
      <c r="G85" s="8" t="s">
        <v>1184</v>
      </c>
      <c r="H85" s="8"/>
      <c r="I85" s="8" t="s">
        <v>1185</v>
      </c>
      <c r="J85" s="9"/>
    </row>
    <row r="86" ht="17" customHeight="1" spans="1:10">
      <c r="A86" s="10"/>
      <c r="B86" s="11"/>
      <c r="C86" s="11"/>
      <c r="D86" s="11"/>
      <c r="E86" s="11"/>
      <c r="F86" s="11"/>
      <c r="G86" s="11"/>
      <c r="H86" s="11"/>
      <c r="I86" s="11" t="s">
        <v>1186</v>
      </c>
      <c r="J86" s="12" t="s">
        <v>1187</v>
      </c>
    </row>
    <row r="87" ht="58" customHeight="1" spans="1:10">
      <c r="A87" s="10">
        <v>50</v>
      </c>
      <c r="B87" s="13" t="s">
        <v>1526</v>
      </c>
      <c r="C87" s="13" t="s">
        <v>1527</v>
      </c>
      <c r="D87" s="13" t="s">
        <v>1528</v>
      </c>
      <c r="E87" s="13"/>
      <c r="F87" s="11" t="s">
        <v>257</v>
      </c>
      <c r="G87" s="14">
        <v>2827.28</v>
      </c>
      <c r="H87" s="14"/>
      <c r="I87" s="14"/>
      <c r="J87" s="31"/>
    </row>
    <row r="88" ht="58" customHeight="1" spans="1:10">
      <c r="A88" s="10">
        <v>51</v>
      </c>
      <c r="B88" s="13" t="s">
        <v>1529</v>
      </c>
      <c r="C88" s="13" t="s">
        <v>1530</v>
      </c>
      <c r="D88" s="13" t="s">
        <v>1528</v>
      </c>
      <c r="E88" s="13"/>
      <c r="F88" s="11" t="s">
        <v>257</v>
      </c>
      <c r="G88" s="14">
        <v>5904.94</v>
      </c>
      <c r="H88" s="14"/>
      <c r="I88" s="14"/>
      <c r="J88" s="31"/>
    </row>
    <row r="89" ht="58" customHeight="1" spans="1:10">
      <c r="A89" s="10">
        <v>52</v>
      </c>
      <c r="B89" s="13" t="s">
        <v>1531</v>
      </c>
      <c r="C89" s="13" t="s">
        <v>3288</v>
      </c>
      <c r="D89" s="13" t="s">
        <v>1528</v>
      </c>
      <c r="E89" s="13"/>
      <c r="F89" s="11" t="s">
        <v>257</v>
      </c>
      <c r="G89" s="14">
        <v>4673.23</v>
      </c>
      <c r="H89" s="14"/>
      <c r="I89" s="14"/>
      <c r="J89" s="31"/>
    </row>
    <row r="90" ht="58" customHeight="1" spans="1:10">
      <c r="A90" s="10">
        <v>53</v>
      </c>
      <c r="B90" s="13" t="s">
        <v>1533</v>
      </c>
      <c r="C90" s="13" t="s">
        <v>1534</v>
      </c>
      <c r="D90" s="13" t="s">
        <v>1528</v>
      </c>
      <c r="E90" s="13"/>
      <c r="F90" s="11" t="s">
        <v>257</v>
      </c>
      <c r="G90" s="14">
        <v>468.16</v>
      </c>
      <c r="H90" s="14"/>
      <c r="I90" s="14"/>
      <c r="J90" s="31"/>
    </row>
    <row r="91" ht="58" customHeight="1" spans="1:10">
      <c r="A91" s="10">
        <v>54</v>
      </c>
      <c r="B91" s="13" t="s">
        <v>1535</v>
      </c>
      <c r="C91" s="13" t="s">
        <v>1536</v>
      </c>
      <c r="D91" s="13" t="s">
        <v>1528</v>
      </c>
      <c r="E91" s="13"/>
      <c r="F91" s="11" t="s">
        <v>257</v>
      </c>
      <c r="G91" s="14">
        <v>804.1</v>
      </c>
      <c r="H91" s="14"/>
      <c r="I91" s="14"/>
      <c r="J91" s="31"/>
    </row>
    <row r="92" ht="118" customHeight="1" spans="1:10">
      <c r="A92" s="10">
        <v>55</v>
      </c>
      <c r="B92" s="13" t="s">
        <v>1489</v>
      </c>
      <c r="C92" s="13" t="s">
        <v>1490</v>
      </c>
      <c r="D92" s="13" t="s">
        <v>3289</v>
      </c>
      <c r="E92" s="13"/>
      <c r="F92" s="11" t="s">
        <v>249</v>
      </c>
      <c r="G92" s="14">
        <v>35.18</v>
      </c>
      <c r="H92" s="14"/>
      <c r="I92" s="14"/>
      <c r="J92" s="31"/>
    </row>
    <row r="93" ht="118" customHeight="1" spans="1:10">
      <c r="A93" s="10">
        <v>56</v>
      </c>
      <c r="B93" s="13" t="s">
        <v>1517</v>
      </c>
      <c r="C93" s="13" t="s">
        <v>3290</v>
      </c>
      <c r="D93" s="13" t="s">
        <v>3289</v>
      </c>
      <c r="E93" s="13"/>
      <c r="F93" s="11" t="s">
        <v>249</v>
      </c>
      <c r="G93" s="14">
        <v>4.28</v>
      </c>
      <c r="H93" s="14"/>
      <c r="I93" s="14"/>
      <c r="J93" s="31"/>
    </row>
    <row r="94" ht="70" customHeight="1" spans="1:10">
      <c r="A94" s="10">
        <v>57</v>
      </c>
      <c r="B94" s="13" t="s">
        <v>1508</v>
      </c>
      <c r="C94" s="13" t="s">
        <v>1509</v>
      </c>
      <c r="D94" s="13" t="s">
        <v>3291</v>
      </c>
      <c r="E94" s="13"/>
      <c r="F94" s="11" t="s">
        <v>257</v>
      </c>
      <c r="G94" s="14">
        <v>102.24</v>
      </c>
      <c r="H94" s="14"/>
      <c r="I94" s="14"/>
      <c r="J94" s="31"/>
    </row>
    <row r="95" ht="58" customHeight="1" spans="1:10">
      <c r="A95" s="10">
        <v>58</v>
      </c>
      <c r="B95" s="13" t="s">
        <v>1537</v>
      </c>
      <c r="C95" s="13" t="s">
        <v>1538</v>
      </c>
      <c r="D95" s="13" t="s">
        <v>1528</v>
      </c>
      <c r="E95" s="13"/>
      <c r="F95" s="11" t="s">
        <v>257</v>
      </c>
      <c r="G95" s="14">
        <v>382.96</v>
      </c>
      <c r="H95" s="14"/>
      <c r="I95" s="14"/>
      <c r="J95" s="31"/>
    </row>
    <row r="96" ht="58" customHeight="1" spans="1:10">
      <c r="A96" s="10">
        <v>59</v>
      </c>
      <c r="B96" s="13" t="s">
        <v>1539</v>
      </c>
      <c r="C96" s="13" t="s">
        <v>1540</v>
      </c>
      <c r="D96" s="13" t="s">
        <v>1528</v>
      </c>
      <c r="E96" s="13"/>
      <c r="F96" s="11" t="s">
        <v>257</v>
      </c>
      <c r="G96" s="14">
        <v>60.49</v>
      </c>
      <c r="H96" s="14"/>
      <c r="I96" s="14"/>
      <c r="J96" s="31"/>
    </row>
    <row r="97" ht="58" customHeight="1" spans="1:10">
      <c r="A97" s="10">
        <v>60</v>
      </c>
      <c r="B97" s="13" t="s">
        <v>1543</v>
      </c>
      <c r="C97" s="13" t="s">
        <v>1518</v>
      </c>
      <c r="D97" s="13" t="s">
        <v>1528</v>
      </c>
      <c r="E97" s="13"/>
      <c r="F97" s="11" t="s">
        <v>257</v>
      </c>
      <c r="G97" s="14">
        <v>65.02</v>
      </c>
      <c r="H97" s="14"/>
      <c r="I97" s="14"/>
      <c r="J97" s="31"/>
    </row>
    <row r="98" ht="58" customHeight="1" spans="1:10">
      <c r="A98" s="10">
        <v>61</v>
      </c>
      <c r="B98" s="13" t="s">
        <v>1541</v>
      </c>
      <c r="C98" s="13" t="s">
        <v>1542</v>
      </c>
      <c r="D98" s="13" t="s">
        <v>1528</v>
      </c>
      <c r="E98" s="13"/>
      <c r="F98" s="11" t="s">
        <v>257</v>
      </c>
      <c r="G98" s="14">
        <v>242.15</v>
      </c>
      <c r="H98" s="14"/>
      <c r="I98" s="14"/>
      <c r="J98" s="31"/>
    </row>
    <row r="99" ht="24.25" customHeight="1" spans="1:10">
      <c r="A99" s="32" t="s">
        <v>1207</v>
      </c>
      <c r="B99" s="33"/>
      <c r="C99" s="33"/>
      <c r="D99" s="33"/>
      <c r="E99" s="33"/>
      <c r="F99" s="33"/>
      <c r="G99" s="33"/>
      <c r="H99" s="33"/>
      <c r="I99" s="33"/>
      <c r="J99" s="34"/>
    </row>
    <row r="100" ht="35.5" customHeight="1" spans="1:10">
      <c r="A100" s="2" t="s">
        <v>1178</v>
      </c>
      <c r="B100" s="2"/>
      <c r="C100" s="2"/>
      <c r="D100" s="2"/>
      <c r="E100" s="2"/>
      <c r="F100" s="2"/>
      <c r="G100" s="2"/>
      <c r="H100" s="3"/>
      <c r="I100" s="3"/>
      <c r="J100" s="3"/>
    </row>
    <row r="101" ht="34" customHeight="1" spans="1:10">
      <c r="A101" s="4" t="s">
        <v>3271</v>
      </c>
      <c r="B101" s="4"/>
      <c r="C101" s="4"/>
      <c r="D101" s="4"/>
      <c r="E101" s="4" t="s">
        <v>21</v>
      </c>
      <c r="F101" s="4"/>
      <c r="G101" s="4"/>
      <c r="H101" s="6" t="s">
        <v>3292</v>
      </c>
      <c r="I101" s="6"/>
      <c r="J101" s="6"/>
    </row>
    <row r="102" ht="17" customHeight="1" spans="1:10">
      <c r="A102" s="7" t="s">
        <v>23</v>
      </c>
      <c r="B102" s="8" t="s">
        <v>1181</v>
      </c>
      <c r="C102" s="8" t="s">
        <v>241</v>
      </c>
      <c r="D102" s="8" t="s">
        <v>1182</v>
      </c>
      <c r="E102" s="8"/>
      <c r="F102" s="8" t="s">
        <v>1183</v>
      </c>
      <c r="G102" s="8" t="s">
        <v>1184</v>
      </c>
      <c r="H102" s="8"/>
      <c r="I102" s="8" t="s">
        <v>1185</v>
      </c>
      <c r="J102" s="9"/>
    </row>
    <row r="103" ht="17" customHeight="1" spans="1:10">
      <c r="A103" s="10"/>
      <c r="B103" s="11"/>
      <c r="C103" s="11"/>
      <c r="D103" s="11"/>
      <c r="E103" s="11"/>
      <c r="F103" s="11"/>
      <c r="G103" s="11"/>
      <c r="H103" s="11"/>
      <c r="I103" s="11" t="s">
        <v>1186</v>
      </c>
      <c r="J103" s="12" t="s">
        <v>1187</v>
      </c>
    </row>
    <row r="104" ht="70" customHeight="1" spans="1:10">
      <c r="A104" s="10">
        <v>62</v>
      </c>
      <c r="B104" s="13" t="s">
        <v>3138</v>
      </c>
      <c r="C104" s="13" t="s">
        <v>3293</v>
      </c>
      <c r="D104" s="13" t="s">
        <v>3294</v>
      </c>
      <c r="E104" s="13"/>
      <c r="F104" s="11" t="s">
        <v>297</v>
      </c>
      <c r="G104" s="14">
        <v>156.34</v>
      </c>
      <c r="H104" s="14"/>
      <c r="I104" s="14"/>
      <c r="J104" s="31"/>
    </row>
    <row r="105" ht="24" customHeight="1" spans="1:10">
      <c r="A105" s="10"/>
      <c r="B105" s="13"/>
      <c r="C105" s="13" t="s">
        <v>3295</v>
      </c>
      <c r="D105" s="13"/>
      <c r="E105" s="13"/>
      <c r="F105" s="13"/>
      <c r="G105" s="14"/>
      <c r="H105" s="14"/>
      <c r="I105" s="14"/>
      <c r="J105" s="30"/>
    </row>
    <row r="106" ht="226" customHeight="1" spans="1:10">
      <c r="A106" s="10">
        <v>63</v>
      </c>
      <c r="B106" s="13" t="s">
        <v>1691</v>
      </c>
      <c r="C106" s="13" t="s">
        <v>1704</v>
      </c>
      <c r="D106" s="13" t="s">
        <v>1705</v>
      </c>
      <c r="E106" s="13"/>
      <c r="F106" s="11" t="s">
        <v>257</v>
      </c>
      <c r="G106" s="14">
        <v>1005.38</v>
      </c>
      <c r="H106" s="14"/>
      <c r="I106" s="14"/>
      <c r="J106" s="31"/>
    </row>
    <row r="107" ht="94" customHeight="1" spans="1:10">
      <c r="A107" s="10">
        <v>64</v>
      </c>
      <c r="B107" s="13" t="s">
        <v>1710</v>
      </c>
      <c r="C107" s="13" t="s">
        <v>1707</v>
      </c>
      <c r="D107" s="13" t="s">
        <v>1708</v>
      </c>
      <c r="E107" s="13"/>
      <c r="F107" s="11" t="s">
        <v>257</v>
      </c>
      <c r="G107" s="14">
        <v>10.34</v>
      </c>
      <c r="H107" s="14"/>
      <c r="I107" s="14"/>
      <c r="J107" s="31"/>
    </row>
    <row r="108" ht="166" customHeight="1" spans="1:10">
      <c r="A108" s="10">
        <v>65</v>
      </c>
      <c r="B108" s="13" t="s">
        <v>1703</v>
      </c>
      <c r="C108" s="13" t="s">
        <v>1713</v>
      </c>
      <c r="D108" s="13" t="s">
        <v>1714</v>
      </c>
      <c r="E108" s="13"/>
      <c r="F108" s="11" t="s">
        <v>257</v>
      </c>
      <c r="G108" s="14">
        <v>1247.73</v>
      </c>
      <c r="H108" s="14"/>
      <c r="I108" s="14"/>
      <c r="J108" s="31"/>
    </row>
    <row r="109" ht="190" customHeight="1" spans="1:10">
      <c r="A109" s="10">
        <v>66</v>
      </c>
      <c r="B109" s="13" t="s">
        <v>1719</v>
      </c>
      <c r="C109" s="13" t="s">
        <v>1720</v>
      </c>
      <c r="D109" s="13" t="s">
        <v>1721</v>
      </c>
      <c r="E109" s="13"/>
      <c r="F109" s="11" t="s">
        <v>257</v>
      </c>
      <c r="G109" s="14">
        <v>1560.45</v>
      </c>
      <c r="H109" s="14"/>
      <c r="I109" s="14"/>
      <c r="J109" s="31"/>
    </row>
    <row r="110" ht="24.25" customHeight="1" spans="1:10">
      <c r="A110" s="32" t="s">
        <v>1207</v>
      </c>
      <c r="B110" s="33"/>
      <c r="C110" s="33"/>
      <c r="D110" s="33"/>
      <c r="E110" s="33"/>
      <c r="F110" s="33"/>
      <c r="G110" s="33"/>
      <c r="H110" s="33"/>
      <c r="I110" s="33"/>
      <c r="J110" s="34"/>
    </row>
    <row r="111" ht="35.5" customHeight="1" spans="1:10">
      <c r="A111" s="2" t="s">
        <v>1178</v>
      </c>
      <c r="B111" s="2"/>
      <c r="C111" s="2"/>
      <c r="D111" s="2"/>
      <c r="E111" s="2"/>
      <c r="F111" s="2"/>
      <c r="G111" s="2"/>
      <c r="H111" s="3"/>
      <c r="I111" s="3"/>
      <c r="J111" s="3"/>
    </row>
    <row r="112" ht="34" customHeight="1" spans="1:10">
      <c r="A112" s="4" t="s">
        <v>3271</v>
      </c>
      <c r="B112" s="4"/>
      <c r="C112" s="4"/>
      <c r="D112" s="4"/>
      <c r="E112" s="4" t="s">
        <v>21</v>
      </c>
      <c r="F112" s="4"/>
      <c r="G112" s="4"/>
      <c r="H112" s="6" t="s">
        <v>3296</v>
      </c>
      <c r="I112" s="6"/>
      <c r="J112" s="6"/>
    </row>
    <row r="113" ht="17" customHeight="1" spans="1:10">
      <c r="A113" s="7" t="s">
        <v>23</v>
      </c>
      <c r="B113" s="8" t="s">
        <v>1181</v>
      </c>
      <c r="C113" s="8" t="s">
        <v>241</v>
      </c>
      <c r="D113" s="8" t="s">
        <v>1182</v>
      </c>
      <c r="E113" s="8"/>
      <c r="F113" s="8" t="s">
        <v>1183</v>
      </c>
      <c r="G113" s="8" t="s">
        <v>1184</v>
      </c>
      <c r="H113" s="8"/>
      <c r="I113" s="8" t="s">
        <v>1185</v>
      </c>
      <c r="J113" s="9"/>
    </row>
    <row r="114" ht="17" customHeight="1" spans="1:10">
      <c r="A114" s="10"/>
      <c r="B114" s="11"/>
      <c r="C114" s="11"/>
      <c r="D114" s="11"/>
      <c r="E114" s="11"/>
      <c r="F114" s="11"/>
      <c r="G114" s="11"/>
      <c r="H114" s="11"/>
      <c r="I114" s="11" t="s">
        <v>1186</v>
      </c>
      <c r="J114" s="12" t="s">
        <v>1187</v>
      </c>
    </row>
    <row r="115" ht="190" customHeight="1" spans="1:10">
      <c r="A115" s="10">
        <v>67</v>
      </c>
      <c r="B115" s="13" t="s">
        <v>1723</v>
      </c>
      <c r="C115" s="13" t="s">
        <v>1724</v>
      </c>
      <c r="D115" s="13" t="s">
        <v>1721</v>
      </c>
      <c r="E115" s="13"/>
      <c r="F115" s="11" t="s">
        <v>257</v>
      </c>
      <c r="G115" s="14">
        <v>284.64</v>
      </c>
      <c r="H115" s="14"/>
      <c r="I115" s="14"/>
      <c r="J115" s="31"/>
    </row>
    <row r="116" ht="178" customHeight="1" spans="1:10">
      <c r="A116" s="10">
        <v>68</v>
      </c>
      <c r="B116" s="13" t="s">
        <v>1725</v>
      </c>
      <c r="C116" s="13" t="s">
        <v>1726</v>
      </c>
      <c r="D116" s="13" t="s">
        <v>1727</v>
      </c>
      <c r="E116" s="13"/>
      <c r="F116" s="11" t="s">
        <v>257</v>
      </c>
      <c r="G116" s="14">
        <v>242.17</v>
      </c>
      <c r="H116" s="14"/>
      <c r="I116" s="14"/>
      <c r="J116" s="31"/>
    </row>
    <row r="117" ht="106" customHeight="1" spans="1:10">
      <c r="A117" s="10">
        <v>69</v>
      </c>
      <c r="B117" s="13" t="s">
        <v>1728</v>
      </c>
      <c r="C117" s="13" t="s">
        <v>1729</v>
      </c>
      <c r="D117" s="13" t="s">
        <v>1730</v>
      </c>
      <c r="E117" s="13"/>
      <c r="F117" s="11" t="s">
        <v>257</v>
      </c>
      <c r="G117" s="14">
        <v>20.34</v>
      </c>
      <c r="H117" s="14"/>
      <c r="I117" s="14"/>
      <c r="J117" s="31"/>
    </row>
    <row r="118" ht="190" customHeight="1" spans="1:10">
      <c r="A118" s="10">
        <v>70</v>
      </c>
      <c r="B118" s="13" t="s">
        <v>1731</v>
      </c>
      <c r="C118" s="13" t="s">
        <v>1732</v>
      </c>
      <c r="D118" s="13" t="s">
        <v>1733</v>
      </c>
      <c r="E118" s="13"/>
      <c r="F118" s="11" t="s">
        <v>257</v>
      </c>
      <c r="G118" s="14">
        <v>1710.51</v>
      </c>
      <c r="H118" s="14"/>
      <c r="I118" s="14"/>
      <c r="J118" s="31"/>
    </row>
    <row r="119" ht="106" customHeight="1" spans="1:10">
      <c r="A119" s="10">
        <v>71</v>
      </c>
      <c r="B119" s="13" t="s">
        <v>1734</v>
      </c>
      <c r="C119" s="13" t="s">
        <v>1735</v>
      </c>
      <c r="D119" s="13" t="s">
        <v>1730</v>
      </c>
      <c r="E119" s="13"/>
      <c r="F119" s="11" t="s">
        <v>257</v>
      </c>
      <c r="G119" s="14">
        <v>234.85</v>
      </c>
      <c r="H119" s="14"/>
      <c r="I119" s="14"/>
      <c r="J119" s="31"/>
    </row>
    <row r="120" ht="24.25" customHeight="1" spans="1:10">
      <c r="A120" s="32" t="s">
        <v>1207</v>
      </c>
      <c r="B120" s="33"/>
      <c r="C120" s="33"/>
      <c r="D120" s="33"/>
      <c r="E120" s="33"/>
      <c r="F120" s="33"/>
      <c r="G120" s="33"/>
      <c r="H120" s="33"/>
      <c r="I120" s="33"/>
      <c r="J120" s="34"/>
    </row>
    <row r="121" ht="35.5" customHeight="1" spans="1:10">
      <c r="A121" s="2" t="s">
        <v>1178</v>
      </c>
      <c r="B121" s="2"/>
      <c r="C121" s="2"/>
      <c r="D121" s="2"/>
      <c r="E121" s="2"/>
      <c r="F121" s="2"/>
      <c r="G121" s="2"/>
      <c r="H121" s="3"/>
      <c r="I121" s="3"/>
      <c r="J121" s="3"/>
    </row>
    <row r="122" ht="34" customHeight="1" spans="1:10">
      <c r="A122" s="4" t="s">
        <v>3271</v>
      </c>
      <c r="B122" s="4"/>
      <c r="C122" s="4"/>
      <c r="D122" s="4"/>
      <c r="E122" s="4" t="s">
        <v>21</v>
      </c>
      <c r="F122" s="4"/>
      <c r="G122" s="4"/>
      <c r="H122" s="6" t="s">
        <v>3297</v>
      </c>
      <c r="I122" s="6"/>
      <c r="J122" s="6"/>
    </row>
    <row r="123" ht="17" customHeight="1" spans="1:10">
      <c r="A123" s="7" t="s">
        <v>23</v>
      </c>
      <c r="B123" s="8" t="s">
        <v>1181</v>
      </c>
      <c r="C123" s="8" t="s">
        <v>241</v>
      </c>
      <c r="D123" s="8" t="s">
        <v>1182</v>
      </c>
      <c r="E123" s="8"/>
      <c r="F123" s="8" t="s">
        <v>1183</v>
      </c>
      <c r="G123" s="8" t="s">
        <v>1184</v>
      </c>
      <c r="H123" s="8"/>
      <c r="I123" s="8" t="s">
        <v>1185</v>
      </c>
      <c r="J123" s="9"/>
    </row>
    <row r="124" ht="17" customHeight="1" spans="1:10">
      <c r="A124" s="10"/>
      <c r="B124" s="11"/>
      <c r="C124" s="11"/>
      <c r="D124" s="11"/>
      <c r="E124" s="11"/>
      <c r="F124" s="11"/>
      <c r="G124" s="11"/>
      <c r="H124" s="11"/>
      <c r="I124" s="11" t="s">
        <v>1186</v>
      </c>
      <c r="J124" s="12" t="s">
        <v>1187</v>
      </c>
    </row>
    <row r="125" ht="82" customHeight="1" spans="1:10">
      <c r="A125" s="10">
        <v>72</v>
      </c>
      <c r="B125" s="13" t="s">
        <v>1737</v>
      </c>
      <c r="C125" s="13" t="s">
        <v>1738</v>
      </c>
      <c r="D125" s="13" t="s">
        <v>1739</v>
      </c>
      <c r="E125" s="13"/>
      <c r="F125" s="11" t="s">
        <v>257</v>
      </c>
      <c r="G125" s="14">
        <v>84.68</v>
      </c>
      <c r="H125" s="14"/>
      <c r="I125" s="14"/>
      <c r="J125" s="31"/>
    </row>
    <row r="126" ht="94" customHeight="1" spans="1:10">
      <c r="A126" s="10">
        <v>73</v>
      </c>
      <c r="B126" s="13" t="s">
        <v>1740</v>
      </c>
      <c r="C126" s="13" t="s">
        <v>1738</v>
      </c>
      <c r="D126" s="13" t="s">
        <v>1741</v>
      </c>
      <c r="E126" s="13"/>
      <c r="F126" s="11" t="s">
        <v>257</v>
      </c>
      <c r="G126" s="14">
        <v>34.54</v>
      </c>
      <c r="H126" s="14"/>
      <c r="I126" s="14"/>
      <c r="J126" s="31"/>
    </row>
    <row r="127" ht="178" customHeight="1" spans="1:10">
      <c r="A127" s="10">
        <v>74</v>
      </c>
      <c r="B127" s="13" t="s">
        <v>1742</v>
      </c>
      <c r="C127" s="13" t="s">
        <v>1738</v>
      </c>
      <c r="D127" s="13" t="s">
        <v>1743</v>
      </c>
      <c r="E127" s="13"/>
      <c r="F127" s="11" t="s">
        <v>257</v>
      </c>
      <c r="G127" s="14">
        <v>44.81</v>
      </c>
      <c r="H127" s="14"/>
      <c r="I127" s="14"/>
      <c r="J127" s="31"/>
    </row>
    <row r="128" ht="178" customHeight="1" spans="1:10">
      <c r="A128" s="10">
        <v>75</v>
      </c>
      <c r="B128" s="13" t="s">
        <v>3298</v>
      </c>
      <c r="C128" s="13" t="s">
        <v>1738</v>
      </c>
      <c r="D128" s="13" t="s">
        <v>1745</v>
      </c>
      <c r="E128" s="13"/>
      <c r="F128" s="11" t="s">
        <v>257</v>
      </c>
      <c r="G128" s="14">
        <v>105.93</v>
      </c>
      <c r="H128" s="14"/>
      <c r="I128" s="14"/>
      <c r="J128" s="31"/>
    </row>
    <row r="129" ht="23.5" customHeight="1" spans="1:10">
      <c r="A129" s="10"/>
      <c r="B129" s="13"/>
      <c r="C129" s="13" t="s">
        <v>1553</v>
      </c>
      <c r="D129" s="13"/>
      <c r="E129" s="13"/>
      <c r="F129" s="13"/>
      <c r="G129" s="14"/>
      <c r="H129" s="14"/>
      <c r="I129" s="14"/>
      <c r="J129" s="30"/>
    </row>
    <row r="130" ht="106" customHeight="1" spans="1:10">
      <c r="A130" s="10">
        <v>76</v>
      </c>
      <c r="B130" s="13" t="s">
        <v>1554</v>
      </c>
      <c r="C130" s="13" t="s">
        <v>1555</v>
      </c>
      <c r="D130" s="13" t="s">
        <v>1556</v>
      </c>
      <c r="E130" s="13"/>
      <c r="F130" s="11" t="s">
        <v>257</v>
      </c>
      <c r="G130" s="14">
        <v>185.53</v>
      </c>
      <c r="H130" s="14"/>
      <c r="I130" s="14"/>
      <c r="J130" s="31"/>
    </row>
    <row r="131" ht="82" customHeight="1" spans="1:10">
      <c r="A131" s="10">
        <v>77</v>
      </c>
      <c r="B131" s="13" t="s">
        <v>1557</v>
      </c>
      <c r="C131" s="13" t="s">
        <v>1558</v>
      </c>
      <c r="D131" s="13" t="s">
        <v>1559</v>
      </c>
      <c r="E131" s="13"/>
      <c r="F131" s="11" t="s">
        <v>322</v>
      </c>
      <c r="G131" s="14">
        <v>0.21</v>
      </c>
      <c r="H131" s="14"/>
      <c r="I131" s="14"/>
      <c r="J131" s="31"/>
    </row>
    <row r="132" ht="82" customHeight="1" spans="1:10">
      <c r="A132" s="10">
        <v>78</v>
      </c>
      <c r="B132" s="13" t="s">
        <v>1560</v>
      </c>
      <c r="C132" s="13" t="s">
        <v>1561</v>
      </c>
      <c r="D132" s="13" t="s">
        <v>1562</v>
      </c>
      <c r="E132" s="13"/>
      <c r="F132" s="11" t="s">
        <v>322</v>
      </c>
      <c r="G132" s="14">
        <v>0.36</v>
      </c>
      <c r="H132" s="14"/>
      <c r="I132" s="14"/>
      <c r="J132" s="31"/>
    </row>
    <row r="133" ht="24.25" customHeight="1" spans="1:10">
      <c r="A133" s="32" t="s">
        <v>1207</v>
      </c>
      <c r="B133" s="33"/>
      <c r="C133" s="33"/>
      <c r="D133" s="33"/>
      <c r="E133" s="33"/>
      <c r="F133" s="33"/>
      <c r="G133" s="33"/>
      <c r="H133" s="33"/>
      <c r="I133" s="33"/>
      <c r="J133" s="34"/>
    </row>
    <row r="134" ht="35.5" customHeight="1" spans="1:10">
      <c r="A134" s="2" t="s">
        <v>1178</v>
      </c>
      <c r="B134" s="2"/>
      <c r="C134" s="2"/>
      <c r="D134" s="2"/>
      <c r="E134" s="2"/>
      <c r="F134" s="2"/>
      <c r="G134" s="2"/>
      <c r="H134" s="3"/>
      <c r="I134" s="3"/>
      <c r="J134" s="3"/>
    </row>
    <row r="135" ht="34" customHeight="1" spans="1:10">
      <c r="A135" s="4" t="s">
        <v>3271</v>
      </c>
      <c r="B135" s="4"/>
      <c r="C135" s="4"/>
      <c r="D135" s="4"/>
      <c r="E135" s="4" t="s">
        <v>21</v>
      </c>
      <c r="F135" s="4"/>
      <c r="G135" s="4"/>
      <c r="H135" s="6" t="s">
        <v>3299</v>
      </c>
      <c r="I135" s="6"/>
      <c r="J135" s="6"/>
    </row>
    <row r="136" ht="17" customHeight="1" spans="1:10">
      <c r="A136" s="7" t="s">
        <v>23</v>
      </c>
      <c r="B136" s="8" t="s">
        <v>1181</v>
      </c>
      <c r="C136" s="8" t="s">
        <v>241</v>
      </c>
      <c r="D136" s="8" t="s">
        <v>1182</v>
      </c>
      <c r="E136" s="8"/>
      <c r="F136" s="8" t="s">
        <v>1183</v>
      </c>
      <c r="G136" s="8" t="s">
        <v>1184</v>
      </c>
      <c r="H136" s="8"/>
      <c r="I136" s="8" t="s">
        <v>1185</v>
      </c>
      <c r="J136" s="9"/>
    </row>
    <row r="137" ht="17" customHeight="1" spans="1:10">
      <c r="A137" s="10"/>
      <c r="B137" s="11"/>
      <c r="C137" s="11"/>
      <c r="D137" s="11"/>
      <c r="E137" s="11"/>
      <c r="F137" s="11"/>
      <c r="G137" s="11"/>
      <c r="H137" s="11"/>
      <c r="I137" s="11" t="s">
        <v>1186</v>
      </c>
      <c r="J137" s="12" t="s">
        <v>1187</v>
      </c>
    </row>
    <row r="138" ht="82" customHeight="1" spans="1:10">
      <c r="A138" s="10">
        <v>79</v>
      </c>
      <c r="B138" s="13" t="s">
        <v>1563</v>
      </c>
      <c r="C138" s="13" t="s">
        <v>1564</v>
      </c>
      <c r="D138" s="13" t="s">
        <v>1565</v>
      </c>
      <c r="E138" s="13"/>
      <c r="F138" s="11" t="s">
        <v>322</v>
      </c>
      <c r="G138" s="14">
        <v>0.24</v>
      </c>
      <c r="H138" s="14"/>
      <c r="I138" s="14"/>
      <c r="J138" s="31"/>
    </row>
    <row r="139" ht="70" customHeight="1" spans="1:10">
      <c r="A139" s="10">
        <v>80</v>
      </c>
      <c r="B139" s="13" t="s">
        <v>1289</v>
      </c>
      <c r="C139" s="13" t="s">
        <v>456</v>
      </c>
      <c r="D139" s="13" t="s">
        <v>1389</v>
      </c>
      <c r="E139" s="13"/>
      <c r="F139" s="11" t="s">
        <v>322</v>
      </c>
      <c r="G139" s="14">
        <v>0.643</v>
      </c>
      <c r="H139" s="14"/>
      <c r="I139" s="14"/>
      <c r="J139" s="31"/>
    </row>
    <row r="140" ht="23.5" customHeight="1" spans="1:10">
      <c r="A140" s="10"/>
      <c r="B140" s="13"/>
      <c r="C140" s="13" t="s">
        <v>1627</v>
      </c>
      <c r="D140" s="13"/>
      <c r="E140" s="13"/>
      <c r="F140" s="13"/>
      <c r="G140" s="14"/>
      <c r="H140" s="14"/>
      <c r="I140" s="14"/>
      <c r="J140" s="30"/>
    </row>
    <row r="141" ht="190" customHeight="1" spans="1:10">
      <c r="A141" s="10">
        <v>81</v>
      </c>
      <c r="B141" s="13" t="s">
        <v>1628</v>
      </c>
      <c r="C141" s="13" t="s">
        <v>1629</v>
      </c>
      <c r="D141" s="13" t="s">
        <v>1630</v>
      </c>
      <c r="E141" s="13"/>
      <c r="F141" s="11" t="s">
        <v>257</v>
      </c>
      <c r="G141" s="14">
        <v>11.24</v>
      </c>
      <c r="H141" s="14"/>
      <c r="I141" s="14"/>
      <c r="J141" s="31"/>
    </row>
    <row r="142" ht="82" customHeight="1" spans="1:10">
      <c r="A142" s="10">
        <v>82</v>
      </c>
      <c r="B142" s="13" t="s">
        <v>1631</v>
      </c>
      <c r="C142" s="13" t="s">
        <v>1632</v>
      </c>
      <c r="D142" s="13" t="s">
        <v>1633</v>
      </c>
      <c r="E142" s="13"/>
      <c r="F142" s="11" t="s">
        <v>257</v>
      </c>
      <c r="G142" s="14">
        <v>10.81</v>
      </c>
      <c r="H142" s="14"/>
      <c r="I142" s="14"/>
      <c r="J142" s="31"/>
    </row>
    <row r="143" ht="82" customHeight="1" spans="1:10">
      <c r="A143" s="10">
        <v>83</v>
      </c>
      <c r="B143" s="13" t="s">
        <v>1634</v>
      </c>
      <c r="C143" s="13" t="s">
        <v>1635</v>
      </c>
      <c r="D143" s="13" t="s">
        <v>1636</v>
      </c>
      <c r="E143" s="13"/>
      <c r="F143" s="11" t="s">
        <v>257</v>
      </c>
      <c r="G143" s="14">
        <v>10.63</v>
      </c>
      <c r="H143" s="14"/>
      <c r="I143" s="14"/>
      <c r="J143" s="31"/>
    </row>
    <row r="144" ht="82" customHeight="1" spans="1:10">
      <c r="A144" s="10">
        <v>84</v>
      </c>
      <c r="B144" s="13" t="s">
        <v>1638</v>
      </c>
      <c r="C144" s="13" t="s">
        <v>1639</v>
      </c>
      <c r="D144" s="13" t="s">
        <v>1640</v>
      </c>
      <c r="E144" s="13"/>
      <c r="F144" s="11" t="s">
        <v>257</v>
      </c>
      <c r="G144" s="14">
        <v>12.58</v>
      </c>
      <c r="H144" s="14"/>
      <c r="I144" s="14"/>
      <c r="J144" s="31"/>
    </row>
    <row r="145" ht="82" customHeight="1" spans="1:10">
      <c r="A145" s="10">
        <v>85</v>
      </c>
      <c r="B145" s="13" t="s">
        <v>1641</v>
      </c>
      <c r="C145" s="13" t="s">
        <v>1632</v>
      </c>
      <c r="D145" s="13" t="s">
        <v>1642</v>
      </c>
      <c r="E145" s="13"/>
      <c r="F145" s="11" t="s">
        <v>257</v>
      </c>
      <c r="G145" s="14">
        <v>11.22</v>
      </c>
      <c r="H145" s="14"/>
      <c r="I145" s="14"/>
      <c r="J145" s="31"/>
    </row>
    <row r="146" ht="24.25" customHeight="1" spans="1:10">
      <c r="A146" s="32" t="s">
        <v>1207</v>
      </c>
      <c r="B146" s="33"/>
      <c r="C146" s="33"/>
      <c r="D146" s="33"/>
      <c r="E146" s="33"/>
      <c r="F146" s="33"/>
      <c r="G146" s="33"/>
      <c r="H146" s="33"/>
      <c r="I146" s="33"/>
      <c r="J146" s="34"/>
    </row>
    <row r="147" ht="35.5" customHeight="1" spans="1:10">
      <c r="A147" s="2" t="s">
        <v>1178</v>
      </c>
      <c r="B147" s="2"/>
      <c r="C147" s="2"/>
      <c r="D147" s="2"/>
      <c r="E147" s="2"/>
      <c r="F147" s="2"/>
      <c r="G147" s="2"/>
      <c r="H147" s="3"/>
      <c r="I147" s="3"/>
      <c r="J147" s="3"/>
    </row>
    <row r="148" ht="34" customHeight="1" spans="1:10">
      <c r="A148" s="4" t="s">
        <v>3271</v>
      </c>
      <c r="B148" s="4"/>
      <c r="C148" s="4"/>
      <c r="D148" s="4"/>
      <c r="E148" s="4" t="s">
        <v>21</v>
      </c>
      <c r="F148" s="4"/>
      <c r="G148" s="4"/>
      <c r="H148" s="6" t="s">
        <v>3300</v>
      </c>
      <c r="I148" s="6"/>
      <c r="J148" s="6"/>
    </row>
    <row r="149" ht="17" customHeight="1" spans="1:10">
      <c r="A149" s="7" t="s">
        <v>23</v>
      </c>
      <c r="B149" s="8" t="s">
        <v>1181</v>
      </c>
      <c r="C149" s="8" t="s">
        <v>241</v>
      </c>
      <c r="D149" s="8" t="s">
        <v>1182</v>
      </c>
      <c r="E149" s="8"/>
      <c r="F149" s="8" t="s">
        <v>1183</v>
      </c>
      <c r="G149" s="8" t="s">
        <v>1184</v>
      </c>
      <c r="H149" s="8"/>
      <c r="I149" s="8" t="s">
        <v>1185</v>
      </c>
      <c r="J149" s="9"/>
    </row>
    <row r="150" ht="17" customHeight="1" spans="1:10">
      <c r="A150" s="10"/>
      <c r="B150" s="11"/>
      <c r="C150" s="11"/>
      <c r="D150" s="11"/>
      <c r="E150" s="11"/>
      <c r="F150" s="11"/>
      <c r="G150" s="11"/>
      <c r="H150" s="11"/>
      <c r="I150" s="11" t="s">
        <v>1186</v>
      </c>
      <c r="J150" s="12" t="s">
        <v>1187</v>
      </c>
    </row>
    <row r="151" ht="286" customHeight="1" spans="1:10">
      <c r="A151" s="10">
        <v>86</v>
      </c>
      <c r="B151" s="13" t="s">
        <v>1643</v>
      </c>
      <c r="C151" s="13" t="s">
        <v>1644</v>
      </c>
      <c r="D151" s="13" t="s">
        <v>1645</v>
      </c>
      <c r="E151" s="13"/>
      <c r="F151" s="11" t="s">
        <v>257</v>
      </c>
      <c r="G151" s="14">
        <v>625.84</v>
      </c>
      <c r="H151" s="14"/>
      <c r="I151" s="14"/>
      <c r="J151" s="31"/>
    </row>
    <row r="152" ht="286" customHeight="1" spans="1:10">
      <c r="A152" s="10">
        <v>87</v>
      </c>
      <c r="B152" s="13" t="s">
        <v>1646</v>
      </c>
      <c r="C152" s="13" t="s">
        <v>1647</v>
      </c>
      <c r="D152" s="13" t="s">
        <v>1645</v>
      </c>
      <c r="E152" s="13"/>
      <c r="F152" s="11" t="s">
        <v>257</v>
      </c>
      <c r="G152" s="14">
        <v>88.28</v>
      </c>
      <c r="H152" s="14"/>
      <c r="I152" s="14"/>
      <c r="J152" s="31"/>
    </row>
    <row r="153" ht="24" customHeight="1" spans="1:10">
      <c r="A153" s="10"/>
      <c r="B153" s="13"/>
      <c r="C153" s="13" t="s">
        <v>1648</v>
      </c>
      <c r="D153" s="13"/>
      <c r="E153" s="13"/>
      <c r="F153" s="13"/>
      <c r="G153" s="14"/>
      <c r="H153" s="14"/>
      <c r="I153" s="14"/>
      <c r="J153" s="30"/>
    </row>
    <row r="154" ht="118" customHeight="1" spans="1:10">
      <c r="A154" s="10">
        <v>88</v>
      </c>
      <c r="B154" s="13" t="s">
        <v>1650</v>
      </c>
      <c r="C154" s="13" t="s">
        <v>1651</v>
      </c>
      <c r="D154" s="13" t="s">
        <v>1652</v>
      </c>
      <c r="E154" s="13"/>
      <c r="F154" s="11" t="s">
        <v>257</v>
      </c>
      <c r="G154" s="14">
        <v>10.34</v>
      </c>
      <c r="H154" s="14"/>
      <c r="I154" s="14"/>
      <c r="J154" s="31"/>
    </row>
    <row r="155" ht="24.25" customHeight="1" spans="1:10">
      <c r="A155" s="32" t="s">
        <v>1207</v>
      </c>
      <c r="B155" s="33"/>
      <c r="C155" s="33"/>
      <c r="D155" s="33"/>
      <c r="E155" s="33"/>
      <c r="F155" s="33"/>
      <c r="G155" s="33"/>
      <c r="H155" s="33"/>
      <c r="I155" s="33"/>
      <c r="J155" s="34"/>
    </row>
    <row r="156" ht="35.5" customHeight="1" spans="1:10">
      <c r="A156" s="2" t="s">
        <v>1178</v>
      </c>
      <c r="B156" s="2"/>
      <c r="C156" s="2"/>
      <c r="D156" s="2"/>
      <c r="E156" s="2"/>
      <c r="F156" s="2"/>
      <c r="G156" s="2"/>
      <c r="H156" s="3"/>
      <c r="I156" s="3"/>
      <c r="J156" s="3"/>
    </row>
    <row r="157" ht="34" customHeight="1" spans="1:10">
      <c r="A157" s="4" t="s">
        <v>3271</v>
      </c>
      <c r="B157" s="4"/>
      <c r="C157" s="4"/>
      <c r="D157" s="4"/>
      <c r="E157" s="4" t="s">
        <v>21</v>
      </c>
      <c r="F157" s="4"/>
      <c r="G157" s="4"/>
      <c r="H157" s="6" t="s">
        <v>3301</v>
      </c>
      <c r="I157" s="6"/>
      <c r="J157" s="6"/>
    </row>
    <row r="158" ht="17" customHeight="1" spans="1:10">
      <c r="A158" s="7" t="s">
        <v>23</v>
      </c>
      <c r="B158" s="8" t="s">
        <v>1181</v>
      </c>
      <c r="C158" s="8" t="s">
        <v>241</v>
      </c>
      <c r="D158" s="8" t="s">
        <v>1182</v>
      </c>
      <c r="E158" s="8"/>
      <c r="F158" s="8" t="s">
        <v>1183</v>
      </c>
      <c r="G158" s="8" t="s">
        <v>1184</v>
      </c>
      <c r="H158" s="8"/>
      <c r="I158" s="8" t="s">
        <v>1185</v>
      </c>
      <c r="J158" s="9"/>
    </row>
    <row r="159" ht="17" customHeight="1" spans="1:10">
      <c r="A159" s="10"/>
      <c r="B159" s="11"/>
      <c r="C159" s="11"/>
      <c r="D159" s="11"/>
      <c r="E159" s="11"/>
      <c r="F159" s="11"/>
      <c r="G159" s="11"/>
      <c r="H159" s="11"/>
      <c r="I159" s="11" t="s">
        <v>1186</v>
      </c>
      <c r="J159" s="12" t="s">
        <v>1187</v>
      </c>
    </row>
    <row r="160" ht="94" customHeight="1" spans="1:10">
      <c r="A160" s="10">
        <v>89</v>
      </c>
      <c r="B160" s="13" t="s">
        <v>1653</v>
      </c>
      <c r="C160" s="13" t="s">
        <v>428</v>
      </c>
      <c r="D160" s="13" t="s">
        <v>1654</v>
      </c>
      <c r="E160" s="13"/>
      <c r="F160" s="11" t="s">
        <v>257</v>
      </c>
      <c r="G160" s="14">
        <v>10.88</v>
      </c>
      <c r="H160" s="14"/>
      <c r="I160" s="14"/>
      <c r="J160" s="31"/>
    </row>
    <row r="161" ht="154" customHeight="1" spans="1:10">
      <c r="A161" s="10">
        <v>90</v>
      </c>
      <c r="B161" s="13" t="s">
        <v>1655</v>
      </c>
      <c r="C161" s="13" t="s">
        <v>448</v>
      </c>
      <c r="D161" s="13" t="s">
        <v>1656</v>
      </c>
      <c r="E161" s="13"/>
      <c r="F161" s="11" t="s">
        <v>257</v>
      </c>
      <c r="G161" s="14">
        <v>11.15</v>
      </c>
      <c r="H161" s="14"/>
      <c r="I161" s="14"/>
      <c r="J161" s="31"/>
    </row>
    <row r="162" ht="23.5" customHeight="1" spans="1:10">
      <c r="A162" s="10"/>
      <c r="B162" s="13"/>
      <c r="C162" s="13"/>
      <c r="D162" s="13"/>
      <c r="E162" s="13"/>
      <c r="F162" s="11"/>
      <c r="G162" s="14"/>
      <c r="H162" s="14"/>
      <c r="I162" s="14"/>
      <c r="J162" s="31"/>
    </row>
    <row r="163" ht="23.5" customHeight="1" spans="1:10">
      <c r="A163" s="10"/>
      <c r="B163" s="13"/>
      <c r="C163" s="13"/>
      <c r="D163" s="13"/>
      <c r="E163" s="13"/>
      <c r="F163" s="11"/>
      <c r="G163" s="14"/>
      <c r="H163" s="14"/>
      <c r="I163" s="14"/>
      <c r="J163" s="31"/>
    </row>
    <row r="164" ht="23.5" customHeight="1" spans="1:10">
      <c r="A164" s="10"/>
      <c r="B164" s="13"/>
      <c r="C164" s="13"/>
      <c r="D164" s="13"/>
      <c r="E164" s="13"/>
      <c r="F164" s="11"/>
      <c r="G164" s="14"/>
      <c r="H164" s="14"/>
      <c r="I164" s="14"/>
      <c r="J164" s="31"/>
    </row>
    <row r="165" ht="23.5" customHeight="1" spans="1:10">
      <c r="A165" s="10"/>
      <c r="B165" s="13"/>
      <c r="C165" s="13"/>
      <c r="D165" s="13"/>
      <c r="E165" s="13"/>
      <c r="F165" s="11"/>
      <c r="G165" s="14"/>
      <c r="H165" s="14"/>
      <c r="I165" s="14"/>
      <c r="J165" s="31"/>
    </row>
    <row r="166" ht="23.5" customHeight="1" spans="1:10">
      <c r="A166" s="10"/>
      <c r="B166" s="13"/>
      <c r="C166" s="13"/>
      <c r="D166" s="13"/>
      <c r="E166" s="13"/>
      <c r="F166" s="11"/>
      <c r="G166" s="14"/>
      <c r="H166" s="14"/>
      <c r="I166" s="14"/>
      <c r="J166" s="31"/>
    </row>
    <row r="167" ht="23.5" customHeight="1" spans="1:10">
      <c r="A167" s="10"/>
      <c r="B167" s="13"/>
      <c r="C167" s="13"/>
      <c r="D167" s="13"/>
      <c r="E167" s="13"/>
      <c r="F167" s="11"/>
      <c r="G167" s="14"/>
      <c r="H167" s="14"/>
      <c r="I167" s="14"/>
      <c r="J167" s="31"/>
    </row>
    <row r="168" ht="23.5" customHeight="1" spans="1:10">
      <c r="A168" s="10"/>
      <c r="B168" s="13"/>
      <c r="C168" s="13"/>
      <c r="D168" s="13"/>
      <c r="E168" s="13"/>
      <c r="F168" s="11"/>
      <c r="G168" s="14"/>
      <c r="H168" s="14"/>
      <c r="I168" s="14"/>
      <c r="J168" s="31"/>
    </row>
    <row r="169" ht="23.5" customHeight="1" spans="1:10">
      <c r="A169" s="10"/>
      <c r="B169" s="13"/>
      <c r="C169" s="13"/>
      <c r="D169" s="13"/>
      <c r="E169" s="13"/>
      <c r="F169" s="11"/>
      <c r="G169" s="14"/>
      <c r="H169" s="14"/>
      <c r="I169" s="14"/>
      <c r="J169" s="31"/>
    </row>
    <row r="170" ht="23.5" customHeight="1" spans="1:10">
      <c r="A170" s="10"/>
      <c r="B170" s="13"/>
      <c r="C170" s="13"/>
      <c r="D170" s="13"/>
      <c r="E170" s="13"/>
      <c r="F170" s="11"/>
      <c r="G170" s="14"/>
      <c r="H170" s="14"/>
      <c r="I170" s="14"/>
      <c r="J170" s="31"/>
    </row>
    <row r="171" ht="23.5" customHeight="1" spans="1:10">
      <c r="A171" s="10"/>
      <c r="B171" s="13"/>
      <c r="C171" s="13"/>
      <c r="D171" s="13"/>
      <c r="E171" s="13"/>
      <c r="F171" s="11"/>
      <c r="G171" s="14"/>
      <c r="H171" s="14"/>
      <c r="I171" s="14"/>
      <c r="J171" s="31"/>
    </row>
    <row r="172" ht="23.5" customHeight="1" spans="1:10">
      <c r="A172" s="10"/>
      <c r="B172" s="13"/>
      <c r="C172" s="13"/>
      <c r="D172" s="13"/>
      <c r="E172" s="13"/>
      <c r="F172" s="11"/>
      <c r="G172" s="14"/>
      <c r="H172" s="14"/>
      <c r="I172" s="14"/>
      <c r="J172" s="31"/>
    </row>
    <row r="173" ht="23.5" customHeight="1" spans="1:10">
      <c r="A173" s="10"/>
      <c r="B173" s="13"/>
      <c r="C173" s="13"/>
      <c r="D173" s="13"/>
      <c r="E173" s="13"/>
      <c r="F173" s="11"/>
      <c r="G173" s="14"/>
      <c r="H173" s="14"/>
      <c r="I173" s="14"/>
      <c r="J173" s="31"/>
    </row>
    <row r="174" ht="23.5" customHeight="1" spans="1:10">
      <c r="A174" s="10"/>
      <c r="B174" s="13"/>
      <c r="C174" s="13"/>
      <c r="D174" s="13"/>
      <c r="E174" s="13"/>
      <c r="F174" s="11"/>
      <c r="G174" s="14"/>
      <c r="H174" s="14"/>
      <c r="I174" s="14"/>
      <c r="J174" s="31"/>
    </row>
    <row r="175" ht="23.5" customHeight="1" spans="1:10">
      <c r="A175" s="10"/>
      <c r="B175" s="13"/>
      <c r="C175" s="13"/>
      <c r="D175" s="13"/>
      <c r="E175" s="13"/>
      <c r="F175" s="11"/>
      <c r="G175" s="14"/>
      <c r="H175" s="14"/>
      <c r="I175" s="14"/>
      <c r="J175" s="31"/>
    </row>
    <row r="176" ht="23.5" customHeight="1" spans="1:10">
      <c r="A176" s="10"/>
      <c r="B176" s="13"/>
      <c r="C176" s="13"/>
      <c r="D176" s="13"/>
      <c r="E176" s="13"/>
      <c r="F176" s="11"/>
      <c r="G176" s="14"/>
      <c r="H176" s="14"/>
      <c r="I176" s="14"/>
      <c r="J176" s="31"/>
    </row>
    <row r="177" ht="23.5" customHeight="1" spans="1:10">
      <c r="A177" s="10"/>
      <c r="B177" s="13"/>
      <c r="C177" s="13"/>
      <c r="D177" s="13"/>
      <c r="E177" s="13"/>
      <c r="F177" s="11"/>
      <c r="G177" s="14"/>
      <c r="H177" s="14"/>
      <c r="I177" s="14"/>
      <c r="J177" s="31"/>
    </row>
    <row r="178" ht="23.5" customHeight="1" spans="1:10">
      <c r="A178" s="10"/>
      <c r="B178" s="13"/>
      <c r="C178" s="13"/>
      <c r="D178" s="13"/>
      <c r="E178" s="13"/>
      <c r="F178" s="11"/>
      <c r="G178" s="14"/>
      <c r="H178" s="14"/>
      <c r="I178" s="14"/>
      <c r="J178" s="31"/>
    </row>
    <row r="179" ht="23.5" customHeight="1" spans="1:10">
      <c r="A179" s="10"/>
      <c r="B179" s="13"/>
      <c r="C179" s="13"/>
      <c r="D179" s="13"/>
      <c r="E179" s="13"/>
      <c r="F179" s="11"/>
      <c r="G179" s="14"/>
      <c r="H179" s="14"/>
      <c r="I179" s="14"/>
      <c r="J179" s="31"/>
    </row>
    <row r="180" ht="23.5" customHeight="1" spans="1:10">
      <c r="A180" s="10"/>
      <c r="B180" s="13"/>
      <c r="C180" s="13"/>
      <c r="D180" s="13"/>
      <c r="E180" s="13"/>
      <c r="F180" s="11"/>
      <c r="G180" s="14"/>
      <c r="H180" s="14"/>
      <c r="I180" s="14"/>
      <c r="J180" s="31"/>
    </row>
    <row r="181" ht="23.5" customHeight="1" spans="1:10">
      <c r="A181" s="10"/>
      <c r="B181" s="13"/>
      <c r="C181" s="13"/>
      <c r="D181" s="13"/>
      <c r="E181" s="13"/>
      <c r="F181" s="11"/>
      <c r="G181" s="14"/>
      <c r="H181" s="14"/>
      <c r="I181" s="14"/>
      <c r="J181" s="31"/>
    </row>
    <row r="182" ht="23.5" customHeight="1" spans="1:10">
      <c r="A182" s="10"/>
      <c r="B182" s="13"/>
      <c r="C182" s="13"/>
      <c r="D182" s="13"/>
      <c r="E182" s="13"/>
      <c r="F182" s="11"/>
      <c r="G182" s="14"/>
      <c r="H182" s="14"/>
      <c r="I182" s="14"/>
      <c r="J182" s="31"/>
    </row>
    <row r="183" ht="23.5" customHeight="1" spans="1:10">
      <c r="A183" s="10"/>
      <c r="B183" s="13"/>
      <c r="C183" s="13"/>
      <c r="D183" s="13"/>
      <c r="E183" s="13"/>
      <c r="F183" s="11"/>
      <c r="G183" s="14"/>
      <c r="H183" s="14"/>
      <c r="I183" s="14"/>
      <c r="J183" s="31"/>
    </row>
    <row r="184" ht="23.5" customHeight="1" spans="1:10">
      <c r="A184" s="10"/>
      <c r="B184" s="13"/>
      <c r="C184" s="13"/>
      <c r="D184" s="13"/>
      <c r="E184" s="13"/>
      <c r="F184" s="11"/>
      <c r="G184" s="14"/>
      <c r="H184" s="14"/>
      <c r="I184" s="14"/>
      <c r="J184" s="31"/>
    </row>
    <row r="185" ht="23.5" customHeight="1" spans="1:10">
      <c r="A185" s="10"/>
      <c r="B185" s="13"/>
      <c r="C185" s="13"/>
      <c r="D185" s="13"/>
      <c r="E185" s="13"/>
      <c r="F185" s="11"/>
      <c r="G185" s="14"/>
      <c r="H185" s="14"/>
      <c r="I185" s="14"/>
      <c r="J185" s="31"/>
    </row>
    <row r="186" ht="23.5" customHeight="1" spans="1:10">
      <c r="A186" s="10"/>
      <c r="B186" s="13"/>
      <c r="C186" s="13"/>
      <c r="D186" s="13"/>
      <c r="E186" s="13"/>
      <c r="F186" s="11"/>
      <c r="G186" s="14"/>
      <c r="H186" s="14"/>
      <c r="I186" s="14"/>
      <c r="J186" s="31"/>
    </row>
    <row r="187" ht="23.5" customHeight="1" spans="1:10">
      <c r="A187" s="35" t="s">
        <v>1207</v>
      </c>
      <c r="B187" s="36"/>
      <c r="C187" s="36"/>
      <c r="D187" s="36"/>
      <c r="E187" s="36"/>
      <c r="F187" s="36"/>
      <c r="G187" s="36"/>
      <c r="H187" s="36"/>
      <c r="I187" s="36"/>
      <c r="J187" s="30"/>
    </row>
    <row r="188" ht="24.25" customHeight="1" spans="1:10">
      <c r="A188" s="32" t="s">
        <v>1208</v>
      </c>
      <c r="B188" s="33"/>
      <c r="C188" s="33"/>
      <c r="D188" s="33"/>
      <c r="E188" s="33"/>
      <c r="F188" s="33"/>
      <c r="G188" s="33"/>
      <c r="H188" s="33"/>
      <c r="I188" s="33"/>
      <c r="J188" s="34"/>
    </row>
  </sheetData>
  <mergeCells count="40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A13:I13"/>
    <mergeCell ref="A14:J14"/>
    <mergeCell ref="A15:D15"/>
    <mergeCell ref="E15:G15"/>
    <mergeCell ref="H15:J15"/>
    <mergeCell ref="I16:J16"/>
    <mergeCell ref="D18:E18"/>
    <mergeCell ref="G18:H18"/>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A27:I27"/>
    <mergeCell ref="A28:J28"/>
    <mergeCell ref="A29:D29"/>
    <mergeCell ref="E29:G29"/>
    <mergeCell ref="H29:J29"/>
    <mergeCell ref="I30:J30"/>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A41:I41"/>
    <mergeCell ref="A42:J42"/>
    <mergeCell ref="A43:D43"/>
    <mergeCell ref="E43:G43"/>
    <mergeCell ref="H43:J43"/>
    <mergeCell ref="I44:J44"/>
    <mergeCell ref="D46:E46"/>
    <mergeCell ref="G46:H46"/>
    <mergeCell ref="D47:E47"/>
    <mergeCell ref="G47:H47"/>
    <mergeCell ref="D48:E48"/>
    <mergeCell ref="G48:H48"/>
    <mergeCell ref="D49:E49"/>
    <mergeCell ref="G49:H49"/>
    <mergeCell ref="D50:E50"/>
    <mergeCell ref="G50:H50"/>
    <mergeCell ref="D51:E51"/>
    <mergeCell ref="G51:H51"/>
    <mergeCell ref="A52:I52"/>
    <mergeCell ref="A53:J53"/>
    <mergeCell ref="A54:D54"/>
    <mergeCell ref="E54:G54"/>
    <mergeCell ref="H54:J54"/>
    <mergeCell ref="I55:J55"/>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A66:I66"/>
    <mergeCell ref="A67:J67"/>
    <mergeCell ref="A68:D68"/>
    <mergeCell ref="E68:G68"/>
    <mergeCell ref="H68:J68"/>
    <mergeCell ref="I69:J69"/>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A82:I82"/>
    <mergeCell ref="A83:J83"/>
    <mergeCell ref="A84:D84"/>
    <mergeCell ref="E84:G84"/>
    <mergeCell ref="H84:J84"/>
    <mergeCell ref="I85:J85"/>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A99:I99"/>
    <mergeCell ref="A100:J100"/>
    <mergeCell ref="A101:D101"/>
    <mergeCell ref="E101:G101"/>
    <mergeCell ref="H101:J101"/>
    <mergeCell ref="I102:J102"/>
    <mergeCell ref="D104:E104"/>
    <mergeCell ref="G104:H104"/>
    <mergeCell ref="D105:E105"/>
    <mergeCell ref="G105:H105"/>
    <mergeCell ref="D106:E106"/>
    <mergeCell ref="G106:H106"/>
    <mergeCell ref="D107:E107"/>
    <mergeCell ref="G107:H107"/>
    <mergeCell ref="D108:E108"/>
    <mergeCell ref="G108:H108"/>
    <mergeCell ref="D109:E109"/>
    <mergeCell ref="G109:H109"/>
    <mergeCell ref="A110:I110"/>
    <mergeCell ref="A111:J111"/>
    <mergeCell ref="A112:D112"/>
    <mergeCell ref="E112:G112"/>
    <mergeCell ref="H112:J112"/>
    <mergeCell ref="I113:J113"/>
    <mergeCell ref="D115:E115"/>
    <mergeCell ref="G115:H115"/>
    <mergeCell ref="D116:E116"/>
    <mergeCell ref="G116:H116"/>
    <mergeCell ref="D117:E117"/>
    <mergeCell ref="G117:H117"/>
    <mergeCell ref="D118:E118"/>
    <mergeCell ref="G118:H118"/>
    <mergeCell ref="D119:E119"/>
    <mergeCell ref="G119:H119"/>
    <mergeCell ref="A120:I120"/>
    <mergeCell ref="A121:J121"/>
    <mergeCell ref="A122:D122"/>
    <mergeCell ref="E122:G122"/>
    <mergeCell ref="H122:J122"/>
    <mergeCell ref="I123:J123"/>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D132:E132"/>
    <mergeCell ref="G132:H132"/>
    <mergeCell ref="A133:I133"/>
    <mergeCell ref="A134:J134"/>
    <mergeCell ref="A135:D135"/>
    <mergeCell ref="E135:G135"/>
    <mergeCell ref="H135:J135"/>
    <mergeCell ref="I136:J136"/>
    <mergeCell ref="D138:E138"/>
    <mergeCell ref="G138:H138"/>
    <mergeCell ref="D139:E139"/>
    <mergeCell ref="G139:H139"/>
    <mergeCell ref="D140:E140"/>
    <mergeCell ref="G140:H140"/>
    <mergeCell ref="D141:E141"/>
    <mergeCell ref="G141:H141"/>
    <mergeCell ref="D142:E142"/>
    <mergeCell ref="G142:H142"/>
    <mergeCell ref="D143:E143"/>
    <mergeCell ref="G143:H143"/>
    <mergeCell ref="D144:E144"/>
    <mergeCell ref="G144:H144"/>
    <mergeCell ref="D145:E145"/>
    <mergeCell ref="G145:H145"/>
    <mergeCell ref="A146:I146"/>
    <mergeCell ref="A147:J147"/>
    <mergeCell ref="A148:D148"/>
    <mergeCell ref="E148:G148"/>
    <mergeCell ref="H148:J148"/>
    <mergeCell ref="I149:J149"/>
    <mergeCell ref="D151:E151"/>
    <mergeCell ref="G151:H151"/>
    <mergeCell ref="D152:E152"/>
    <mergeCell ref="G152:H152"/>
    <mergeCell ref="D153:E153"/>
    <mergeCell ref="G153:H153"/>
    <mergeCell ref="D154:E154"/>
    <mergeCell ref="G154:H154"/>
    <mergeCell ref="A155:I155"/>
    <mergeCell ref="A156:J156"/>
    <mergeCell ref="A157:D157"/>
    <mergeCell ref="E157:G157"/>
    <mergeCell ref="H157:J157"/>
    <mergeCell ref="I158:J158"/>
    <mergeCell ref="D160:E160"/>
    <mergeCell ref="G160:H160"/>
    <mergeCell ref="D161:E161"/>
    <mergeCell ref="G161:H161"/>
    <mergeCell ref="D162:E162"/>
    <mergeCell ref="G162:H162"/>
    <mergeCell ref="D163:E163"/>
    <mergeCell ref="G163:H163"/>
    <mergeCell ref="D164:E164"/>
    <mergeCell ref="G164:H164"/>
    <mergeCell ref="D165:E165"/>
    <mergeCell ref="G165:H165"/>
    <mergeCell ref="D166:E166"/>
    <mergeCell ref="G166:H166"/>
    <mergeCell ref="D167:E167"/>
    <mergeCell ref="G167:H167"/>
    <mergeCell ref="D168:E168"/>
    <mergeCell ref="G168:H168"/>
    <mergeCell ref="D169:E169"/>
    <mergeCell ref="G169:H169"/>
    <mergeCell ref="D170:E170"/>
    <mergeCell ref="G170:H170"/>
    <mergeCell ref="D171:E171"/>
    <mergeCell ref="G171:H171"/>
    <mergeCell ref="D172:E172"/>
    <mergeCell ref="G172:H172"/>
    <mergeCell ref="D173:E173"/>
    <mergeCell ref="G173:H173"/>
    <mergeCell ref="D174:E174"/>
    <mergeCell ref="G174:H174"/>
    <mergeCell ref="D175:E175"/>
    <mergeCell ref="G175:H175"/>
    <mergeCell ref="D176:E176"/>
    <mergeCell ref="G176:H176"/>
    <mergeCell ref="D177:E177"/>
    <mergeCell ref="G177:H177"/>
    <mergeCell ref="D178:E178"/>
    <mergeCell ref="G178:H178"/>
    <mergeCell ref="D179:E179"/>
    <mergeCell ref="G179:H179"/>
    <mergeCell ref="D180:E180"/>
    <mergeCell ref="G180:H180"/>
    <mergeCell ref="D181:E181"/>
    <mergeCell ref="G181:H181"/>
    <mergeCell ref="D182:E182"/>
    <mergeCell ref="G182:H182"/>
    <mergeCell ref="D183:E183"/>
    <mergeCell ref="G183:H183"/>
    <mergeCell ref="D184:E184"/>
    <mergeCell ref="G184:H184"/>
    <mergeCell ref="D185:E185"/>
    <mergeCell ref="G185:H185"/>
    <mergeCell ref="D186:E186"/>
    <mergeCell ref="G186:H186"/>
    <mergeCell ref="A187:I187"/>
    <mergeCell ref="A188:I188"/>
    <mergeCell ref="A3:A4"/>
    <mergeCell ref="A16:A17"/>
    <mergeCell ref="A30:A31"/>
    <mergeCell ref="A44:A45"/>
    <mergeCell ref="A55:A56"/>
    <mergeCell ref="A69:A70"/>
    <mergeCell ref="A85:A86"/>
    <mergeCell ref="A102:A103"/>
    <mergeCell ref="A113:A114"/>
    <mergeCell ref="A123:A124"/>
    <mergeCell ref="A136:A137"/>
    <mergeCell ref="A149:A150"/>
    <mergeCell ref="A158:A159"/>
    <mergeCell ref="B3:B4"/>
    <mergeCell ref="B16:B17"/>
    <mergeCell ref="B30:B31"/>
    <mergeCell ref="B44:B45"/>
    <mergeCell ref="B55:B56"/>
    <mergeCell ref="B69:B70"/>
    <mergeCell ref="B85:B86"/>
    <mergeCell ref="B102:B103"/>
    <mergeCell ref="B113:B114"/>
    <mergeCell ref="B123:B124"/>
    <mergeCell ref="B136:B137"/>
    <mergeCell ref="B149:B150"/>
    <mergeCell ref="B158:B159"/>
    <mergeCell ref="C3:C4"/>
    <mergeCell ref="C16:C17"/>
    <mergeCell ref="C30:C31"/>
    <mergeCell ref="C44:C45"/>
    <mergeCell ref="C55:C56"/>
    <mergeCell ref="C69:C70"/>
    <mergeCell ref="C85:C86"/>
    <mergeCell ref="C102:C103"/>
    <mergeCell ref="C113:C114"/>
    <mergeCell ref="C123:C124"/>
    <mergeCell ref="C136:C137"/>
    <mergeCell ref="C149:C150"/>
    <mergeCell ref="C158:C159"/>
    <mergeCell ref="F3:F4"/>
    <mergeCell ref="F16:F17"/>
    <mergeCell ref="F30:F31"/>
    <mergeCell ref="F44:F45"/>
    <mergeCell ref="F55:F56"/>
    <mergeCell ref="F69:F70"/>
    <mergeCell ref="F85:F86"/>
    <mergeCell ref="F102:F103"/>
    <mergeCell ref="F113:F114"/>
    <mergeCell ref="F123:F124"/>
    <mergeCell ref="F136:F137"/>
    <mergeCell ref="F149:F150"/>
    <mergeCell ref="F158:F159"/>
    <mergeCell ref="D3:E4"/>
    <mergeCell ref="G3:H4"/>
    <mergeCell ref="D16:E17"/>
    <mergeCell ref="G16:H17"/>
    <mergeCell ref="D30:E31"/>
    <mergeCell ref="G30:H31"/>
    <mergeCell ref="D44:E45"/>
    <mergeCell ref="G44:H45"/>
    <mergeCell ref="D55:E56"/>
    <mergeCell ref="G55:H56"/>
    <mergeCell ref="D69:E70"/>
    <mergeCell ref="G69:H70"/>
    <mergeCell ref="D85:E86"/>
    <mergeCell ref="G85:H86"/>
    <mergeCell ref="D102:E103"/>
    <mergeCell ref="G102:H103"/>
    <mergeCell ref="D113:E114"/>
    <mergeCell ref="G113:H114"/>
    <mergeCell ref="D123:E124"/>
    <mergeCell ref="G123:H124"/>
    <mergeCell ref="D136:E137"/>
    <mergeCell ref="G136:H137"/>
    <mergeCell ref="D149:E150"/>
    <mergeCell ref="G149:H150"/>
    <mergeCell ref="D158:E159"/>
    <mergeCell ref="G158:H159"/>
  </mergeCells>
  <printOptions horizontalCentered="1"/>
  <pageMargins left="0.116416666666667" right="0.116416666666667" top="0.59375" bottom="0" header="0.59375" footer="0"/>
  <pageSetup paperSize="9" orientation="portrait"/>
  <headerFooter/>
  <rowBreaks count="12" manualBreakCount="12">
    <brk id="13" max="16383" man="1"/>
    <brk id="27" max="16383" man="1"/>
    <brk id="41" max="16383" man="1"/>
    <brk id="52" max="16383" man="1"/>
    <brk id="66" max="16383" man="1"/>
    <brk id="82" max="16383" man="1"/>
    <brk id="99" max="16383" man="1"/>
    <brk id="110" max="16383" man="1"/>
    <brk id="120" max="16383" man="1"/>
    <brk id="133" max="16383" man="1"/>
    <brk id="146" max="16383" man="1"/>
    <brk id="155" max="16383" man="1"/>
  </rowBreak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091"/>
  <sheetViews>
    <sheetView showGridLines="0" topLeftCell="A1067" workbookViewId="0">
      <selection activeCell="A1091" sqref="A1091:I1091"/>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302</v>
      </c>
      <c r="B2" s="4"/>
      <c r="C2" s="4"/>
      <c r="D2" s="4"/>
      <c r="E2" s="4" t="s">
        <v>21</v>
      </c>
      <c r="F2" s="4"/>
      <c r="G2" s="4"/>
      <c r="H2" s="6" t="s">
        <v>3303</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809</v>
      </c>
      <c r="D5" s="13"/>
      <c r="E5" s="13"/>
      <c r="F5" s="13"/>
      <c r="G5" s="14"/>
      <c r="H5" s="14"/>
      <c r="I5" s="14"/>
      <c r="J5" s="30"/>
    </row>
    <row r="6" ht="23.5" customHeight="1" spans="1:10">
      <c r="A6" s="10"/>
      <c r="B6" s="13"/>
      <c r="C6" s="13" t="s">
        <v>1810</v>
      </c>
      <c r="D6" s="13"/>
      <c r="E6" s="13"/>
      <c r="F6" s="13"/>
      <c r="G6" s="14"/>
      <c r="H6" s="14"/>
      <c r="I6" s="14"/>
      <c r="J6" s="30"/>
    </row>
    <row r="7" ht="23.5" customHeight="1" spans="1:10">
      <c r="A7" s="10"/>
      <c r="B7" s="13"/>
      <c r="C7" s="13" t="s">
        <v>1811</v>
      </c>
      <c r="D7" s="13"/>
      <c r="E7" s="13"/>
      <c r="F7" s="13"/>
      <c r="G7" s="14"/>
      <c r="H7" s="14"/>
      <c r="I7" s="14"/>
      <c r="J7" s="30"/>
    </row>
    <row r="8" ht="70" customHeight="1" spans="1:10">
      <c r="A8" s="10">
        <v>1</v>
      </c>
      <c r="B8" s="13" t="s">
        <v>1812</v>
      </c>
      <c r="C8" s="13" t="s">
        <v>1813</v>
      </c>
      <c r="D8" s="13" t="s">
        <v>3304</v>
      </c>
      <c r="E8" s="13"/>
      <c r="F8" s="11" t="s">
        <v>635</v>
      </c>
      <c r="G8" s="14">
        <v>8</v>
      </c>
      <c r="H8" s="14"/>
      <c r="I8" s="14"/>
      <c r="J8" s="31"/>
    </row>
    <row r="9" ht="70" customHeight="1" spans="1:10">
      <c r="A9" s="10">
        <v>2</v>
      </c>
      <c r="B9" s="13" t="s">
        <v>1815</v>
      </c>
      <c r="C9" s="13" t="s">
        <v>1813</v>
      </c>
      <c r="D9" s="13" t="s">
        <v>3305</v>
      </c>
      <c r="E9" s="13"/>
      <c r="F9" s="11" t="s">
        <v>635</v>
      </c>
      <c r="G9" s="14">
        <v>2</v>
      </c>
      <c r="H9" s="14"/>
      <c r="I9" s="14"/>
      <c r="J9" s="31"/>
    </row>
    <row r="10" ht="70" customHeight="1" spans="1:10">
      <c r="A10" s="10">
        <v>3</v>
      </c>
      <c r="B10" s="13" t="s">
        <v>1817</v>
      </c>
      <c r="C10" s="13" t="s">
        <v>1813</v>
      </c>
      <c r="D10" s="13" t="s">
        <v>3306</v>
      </c>
      <c r="E10" s="13"/>
      <c r="F10" s="11" t="s">
        <v>635</v>
      </c>
      <c r="G10" s="14">
        <v>1</v>
      </c>
      <c r="H10" s="14"/>
      <c r="I10" s="14"/>
      <c r="J10" s="31"/>
    </row>
    <row r="11" ht="82" customHeight="1" spans="1:10">
      <c r="A11" s="10">
        <v>4</v>
      </c>
      <c r="B11" s="13" t="s">
        <v>1819</v>
      </c>
      <c r="C11" s="13" t="s">
        <v>1813</v>
      </c>
      <c r="D11" s="13" t="s">
        <v>3307</v>
      </c>
      <c r="E11" s="13"/>
      <c r="F11" s="11" t="s">
        <v>635</v>
      </c>
      <c r="G11" s="14">
        <v>1</v>
      </c>
      <c r="H11" s="14"/>
      <c r="I11" s="14"/>
      <c r="J11" s="31"/>
    </row>
    <row r="12" ht="82" customHeight="1" spans="1:10">
      <c r="A12" s="10">
        <v>5</v>
      </c>
      <c r="B12" s="13" t="s">
        <v>1821</v>
      </c>
      <c r="C12" s="13" t="s">
        <v>1813</v>
      </c>
      <c r="D12" s="13" t="s">
        <v>3308</v>
      </c>
      <c r="E12" s="13"/>
      <c r="F12" s="11" t="s">
        <v>635</v>
      </c>
      <c r="G12" s="14">
        <v>1</v>
      </c>
      <c r="H12" s="14"/>
      <c r="I12" s="14"/>
      <c r="J12" s="31"/>
    </row>
    <row r="13" ht="70" customHeight="1" spans="1:10">
      <c r="A13" s="10">
        <v>6</v>
      </c>
      <c r="B13" s="13" t="s">
        <v>1823</v>
      </c>
      <c r="C13" s="13" t="s">
        <v>1813</v>
      </c>
      <c r="D13" s="13" t="s">
        <v>3309</v>
      </c>
      <c r="E13" s="13"/>
      <c r="F13" s="11" t="s">
        <v>635</v>
      </c>
      <c r="G13" s="14">
        <v>1</v>
      </c>
      <c r="H13" s="14"/>
      <c r="I13" s="14"/>
      <c r="J13" s="31"/>
    </row>
    <row r="14" ht="70" customHeight="1" spans="1:10">
      <c r="A14" s="10">
        <v>7</v>
      </c>
      <c r="B14" s="13" t="s">
        <v>1825</v>
      </c>
      <c r="C14" s="13" t="s">
        <v>1813</v>
      </c>
      <c r="D14" s="13" t="s">
        <v>3310</v>
      </c>
      <c r="E14" s="13"/>
      <c r="F14" s="11" t="s">
        <v>635</v>
      </c>
      <c r="G14" s="14">
        <v>2</v>
      </c>
      <c r="H14" s="14"/>
      <c r="I14" s="14"/>
      <c r="J14" s="31"/>
    </row>
    <row r="15" ht="82" customHeight="1" spans="1:10">
      <c r="A15" s="10">
        <v>8</v>
      </c>
      <c r="B15" s="13" t="s">
        <v>1826</v>
      </c>
      <c r="C15" s="13" t="s">
        <v>1813</v>
      </c>
      <c r="D15" s="13" t="s">
        <v>3311</v>
      </c>
      <c r="E15" s="13"/>
      <c r="F15" s="11" t="s">
        <v>635</v>
      </c>
      <c r="G15" s="14">
        <v>1</v>
      </c>
      <c r="H15" s="14"/>
      <c r="I15" s="14"/>
      <c r="J15" s="31"/>
    </row>
    <row r="16" ht="82" customHeight="1" spans="1:10">
      <c r="A16" s="10">
        <v>9</v>
      </c>
      <c r="B16" s="13" t="s">
        <v>1828</v>
      </c>
      <c r="C16" s="13" t="s">
        <v>1813</v>
      </c>
      <c r="D16" s="13" t="s">
        <v>3312</v>
      </c>
      <c r="E16" s="13"/>
      <c r="F16" s="11" t="s">
        <v>635</v>
      </c>
      <c r="G16" s="14">
        <v>8</v>
      </c>
      <c r="H16" s="14"/>
      <c r="I16" s="14"/>
      <c r="J16" s="31"/>
    </row>
    <row r="17" ht="82" customHeight="1" spans="1:10">
      <c r="A17" s="10">
        <v>10</v>
      </c>
      <c r="B17" s="13" t="s">
        <v>1830</v>
      </c>
      <c r="C17" s="13" t="s">
        <v>1813</v>
      </c>
      <c r="D17" s="13" t="s">
        <v>3313</v>
      </c>
      <c r="E17" s="13"/>
      <c r="F17" s="11" t="s">
        <v>635</v>
      </c>
      <c r="G17" s="14">
        <v>1</v>
      </c>
      <c r="H17" s="14"/>
      <c r="I17" s="14"/>
      <c r="J17" s="31"/>
    </row>
    <row r="18" ht="24.25" customHeight="1" spans="1:10">
      <c r="A18" s="32" t="s">
        <v>1207</v>
      </c>
      <c r="B18" s="33"/>
      <c r="C18" s="33"/>
      <c r="D18" s="33"/>
      <c r="E18" s="33"/>
      <c r="F18" s="33"/>
      <c r="G18" s="33"/>
      <c r="H18" s="33"/>
      <c r="I18" s="33"/>
      <c r="J18" s="34"/>
    </row>
    <row r="19" ht="35.5" customHeight="1" spans="1:10">
      <c r="A19" s="2" t="s">
        <v>1178</v>
      </c>
      <c r="B19" s="2"/>
      <c r="C19" s="2"/>
      <c r="D19" s="2"/>
      <c r="E19" s="2"/>
      <c r="F19" s="2"/>
      <c r="G19" s="2"/>
      <c r="H19" s="3"/>
      <c r="I19" s="3"/>
      <c r="J19" s="3"/>
    </row>
    <row r="20" ht="34" customHeight="1" spans="1:10">
      <c r="A20" s="4" t="s">
        <v>3302</v>
      </c>
      <c r="B20" s="4"/>
      <c r="C20" s="4"/>
      <c r="D20" s="4"/>
      <c r="E20" s="4" t="s">
        <v>21</v>
      </c>
      <c r="F20" s="4"/>
      <c r="G20" s="4"/>
      <c r="H20" s="6" t="s">
        <v>3314</v>
      </c>
      <c r="I20" s="6"/>
      <c r="J20" s="6"/>
    </row>
    <row r="21" ht="17" customHeight="1" spans="1:10">
      <c r="A21" s="7" t="s">
        <v>23</v>
      </c>
      <c r="B21" s="8" t="s">
        <v>1181</v>
      </c>
      <c r="C21" s="8" t="s">
        <v>241</v>
      </c>
      <c r="D21" s="8" t="s">
        <v>1182</v>
      </c>
      <c r="E21" s="8"/>
      <c r="F21" s="8" t="s">
        <v>1183</v>
      </c>
      <c r="G21" s="8" t="s">
        <v>1184</v>
      </c>
      <c r="H21" s="8"/>
      <c r="I21" s="8" t="s">
        <v>1185</v>
      </c>
      <c r="J21" s="9"/>
    </row>
    <row r="22" ht="17" customHeight="1" spans="1:10">
      <c r="A22" s="10"/>
      <c r="B22" s="11"/>
      <c r="C22" s="11"/>
      <c r="D22" s="11"/>
      <c r="E22" s="11"/>
      <c r="F22" s="11"/>
      <c r="G22" s="11"/>
      <c r="H22" s="11"/>
      <c r="I22" s="11" t="s">
        <v>1186</v>
      </c>
      <c r="J22" s="12" t="s">
        <v>1187</v>
      </c>
    </row>
    <row r="23" ht="70" customHeight="1" spans="1:10">
      <c r="A23" s="10">
        <v>11</v>
      </c>
      <c r="B23" s="13" t="s">
        <v>1833</v>
      </c>
      <c r="C23" s="13" t="s">
        <v>1813</v>
      </c>
      <c r="D23" s="13" t="s">
        <v>3315</v>
      </c>
      <c r="E23" s="13"/>
      <c r="F23" s="11" t="s">
        <v>635</v>
      </c>
      <c r="G23" s="14">
        <v>1</v>
      </c>
      <c r="H23" s="14"/>
      <c r="I23" s="14"/>
      <c r="J23" s="31"/>
    </row>
    <row r="24" ht="82" customHeight="1" spans="1:10">
      <c r="A24" s="10">
        <v>12</v>
      </c>
      <c r="B24" s="13" t="s">
        <v>3170</v>
      </c>
      <c r="C24" s="13" t="s">
        <v>1813</v>
      </c>
      <c r="D24" s="13" t="s">
        <v>3316</v>
      </c>
      <c r="E24" s="13"/>
      <c r="F24" s="11" t="s">
        <v>635</v>
      </c>
      <c r="G24" s="14">
        <v>1</v>
      </c>
      <c r="H24" s="14"/>
      <c r="I24" s="14"/>
      <c r="J24" s="31"/>
    </row>
    <row r="25" ht="70" customHeight="1" spans="1:10">
      <c r="A25" s="10">
        <v>13</v>
      </c>
      <c r="B25" s="13" t="s">
        <v>3172</v>
      </c>
      <c r="C25" s="13" t="s">
        <v>1813</v>
      </c>
      <c r="D25" s="13" t="s">
        <v>1816</v>
      </c>
      <c r="E25" s="13"/>
      <c r="F25" s="11" t="s">
        <v>635</v>
      </c>
      <c r="G25" s="14">
        <v>8</v>
      </c>
      <c r="H25" s="14"/>
      <c r="I25" s="14"/>
      <c r="J25" s="31"/>
    </row>
    <row r="26" ht="70" customHeight="1" spans="1:10">
      <c r="A26" s="10">
        <v>14</v>
      </c>
      <c r="B26" s="13" t="s">
        <v>3317</v>
      </c>
      <c r="C26" s="13" t="s">
        <v>1813</v>
      </c>
      <c r="D26" s="13" t="s">
        <v>3318</v>
      </c>
      <c r="E26" s="13"/>
      <c r="F26" s="11" t="s">
        <v>635</v>
      </c>
      <c r="G26" s="14">
        <v>16</v>
      </c>
      <c r="H26" s="14"/>
      <c r="I26" s="14"/>
      <c r="J26" s="31"/>
    </row>
    <row r="27" ht="70" customHeight="1" spans="1:10">
      <c r="A27" s="10">
        <v>15</v>
      </c>
      <c r="B27" s="13" t="s">
        <v>3319</v>
      </c>
      <c r="C27" s="13" t="s">
        <v>1813</v>
      </c>
      <c r="D27" s="13" t="s">
        <v>1834</v>
      </c>
      <c r="E27" s="13"/>
      <c r="F27" s="11" t="s">
        <v>635</v>
      </c>
      <c r="G27" s="14">
        <v>10</v>
      </c>
      <c r="H27" s="14"/>
      <c r="I27" s="14"/>
      <c r="J27" s="31"/>
    </row>
    <row r="28" ht="106" customHeight="1" spans="1:10">
      <c r="A28" s="10">
        <v>16</v>
      </c>
      <c r="B28" s="13" t="s">
        <v>1835</v>
      </c>
      <c r="C28" s="13" t="s">
        <v>780</v>
      </c>
      <c r="D28" s="13" t="s">
        <v>1836</v>
      </c>
      <c r="E28" s="13"/>
      <c r="F28" s="11" t="s">
        <v>297</v>
      </c>
      <c r="G28" s="14">
        <v>82.16</v>
      </c>
      <c r="H28" s="14"/>
      <c r="I28" s="14"/>
      <c r="J28" s="31"/>
    </row>
    <row r="29" ht="82" customHeight="1" spans="1:10">
      <c r="A29" s="10">
        <v>17</v>
      </c>
      <c r="B29" s="13" t="s">
        <v>1837</v>
      </c>
      <c r="C29" s="13" t="s">
        <v>1838</v>
      </c>
      <c r="D29" s="13" t="s">
        <v>1839</v>
      </c>
      <c r="E29" s="13"/>
      <c r="F29" s="11" t="s">
        <v>635</v>
      </c>
      <c r="G29" s="14">
        <v>4</v>
      </c>
      <c r="H29" s="14"/>
      <c r="I29" s="14"/>
      <c r="J29" s="31"/>
    </row>
    <row r="30" ht="106" customHeight="1" spans="1:10">
      <c r="A30" s="10">
        <v>18</v>
      </c>
      <c r="B30" s="13" t="s">
        <v>1840</v>
      </c>
      <c r="C30" s="13" t="s">
        <v>741</v>
      </c>
      <c r="D30" s="13" t="s">
        <v>1841</v>
      </c>
      <c r="E30" s="13"/>
      <c r="F30" s="11" t="s">
        <v>297</v>
      </c>
      <c r="G30" s="14">
        <v>33.25</v>
      </c>
      <c r="H30" s="14"/>
      <c r="I30" s="14"/>
      <c r="J30" s="31"/>
    </row>
    <row r="31" ht="106" customHeight="1" spans="1:10">
      <c r="A31" s="10">
        <v>19</v>
      </c>
      <c r="B31" s="13" t="s">
        <v>1842</v>
      </c>
      <c r="C31" s="13" t="s">
        <v>741</v>
      </c>
      <c r="D31" s="13" t="s">
        <v>1843</v>
      </c>
      <c r="E31" s="13"/>
      <c r="F31" s="11" t="s">
        <v>297</v>
      </c>
      <c r="G31" s="14">
        <v>12.2</v>
      </c>
      <c r="H31" s="14"/>
      <c r="I31" s="14"/>
      <c r="J31" s="31"/>
    </row>
    <row r="32" ht="24.25" customHeight="1" spans="1:10">
      <c r="A32" s="32" t="s">
        <v>1207</v>
      </c>
      <c r="B32" s="33"/>
      <c r="C32" s="33"/>
      <c r="D32" s="33"/>
      <c r="E32" s="33"/>
      <c r="F32" s="33"/>
      <c r="G32" s="33"/>
      <c r="H32" s="33"/>
      <c r="I32" s="33"/>
      <c r="J32" s="34"/>
    </row>
    <row r="33" ht="35.5" customHeight="1" spans="1:10">
      <c r="A33" s="2" t="s">
        <v>1178</v>
      </c>
      <c r="B33" s="2"/>
      <c r="C33" s="2"/>
      <c r="D33" s="2"/>
      <c r="E33" s="2"/>
      <c r="F33" s="2"/>
      <c r="G33" s="2"/>
      <c r="H33" s="3"/>
      <c r="I33" s="3"/>
      <c r="J33" s="3"/>
    </row>
    <row r="34" ht="34" customHeight="1" spans="1:10">
      <c r="A34" s="4" t="s">
        <v>3302</v>
      </c>
      <c r="B34" s="4"/>
      <c r="C34" s="4"/>
      <c r="D34" s="4"/>
      <c r="E34" s="4" t="s">
        <v>21</v>
      </c>
      <c r="F34" s="4"/>
      <c r="G34" s="4"/>
      <c r="H34" s="6" t="s">
        <v>3320</v>
      </c>
      <c r="I34" s="6"/>
      <c r="J34" s="6"/>
    </row>
    <row r="35" ht="17" customHeight="1" spans="1:10">
      <c r="A35" s="7" t="s">
        <v>23</v>
      </c>
      <c r="B35" s="8" t="s">
        <v>1181</v>
      </c>
      <c r="C35" s="8" t="s">
        <v>241</v>
      </c>
      <c r="D35" s="8" t="s">
        <v>1182</v>
      </c>
      <c r="E35" s="8"/>
      <c r="F35" s="8" t="s">
        <v>1183</v>
      </c>
      <c r="G35" s="8" t="s">
        <v>1184</v>
      </c>
      <c r="H35" s="8"/>
      <c r="I35" s="8" t="s">
        <v>1185</v>
      </c>
      <c r="J35" s="9"/>
    </row>
    <row r="36" ht="17" customHeight="1" spans="1:10">
      <c r="A36" s="10"/>
      <c r="B36" s="11"/>
      <c r="C36" s="11"/>
      <c r="D36" s="11"/>
      <c r="E36" s="11"/>
      <c r="F36" s="11"/>
      <c r="G36" s="11"/>
      <c r="H36" s="11"/>
      <c r="I36" s="11" t="s">
        <v>1186</v>
      </c>
      <c r="J36" s="12" t="s">
        <v>1187</v>
      </c>
    </row>
    <row r="37" ht="106" customHeight="1" spans="1:10">
      <c r="A37" s="10">
        <v>20</v>
      </c>
      <c r="B37" s="13" t="s">
        <v>1844</v>
      </c>
      <c r="C37" s="13" t="s">
        <v>741</v>
      </c>
      <c r="D37" s="13" t="s">
        <v>1845</v>
      </c>
      <c r="E37" s="13"/>
      <c r="F37" s="11" t="s">
        <v>297</v>
      </c>
      <c r="G37" s="14">
        <v>31.52</v>
      </c>
      <c r="H37" s="14"/>
      <c r="I37" s="14"/>
      <c r="J37" s="31"/>
    </row>
    <row r="38" ht="106" customHeight="1" spans="1:10">
      <c r="A38" s="10">
        <v>21</v>
      </c>
      <c r="B38" s="13" t="s">
        <v>1846</v>
      </c>
      <c r="C38" s="13" t="s">
        <v>741</v>
      </c>
      <c r="D38" s="13" t="s">
        <v>1847</v>
      </c>
      <c r="E38" s="13"/>
      <c r="F38" s="11" t="s">
        <v>297</v>
      </c>
      <c r="G38" s="14">
        <v>30.5</v>
      </c>
      <c r="H38" s="14"/>
      <c r="I38" s="14"/>
      <c r="J38" s="31"/>
    </row>
    <row r="39" ht="106" customHeight="1" spans="1:10">
      <c r="A39" s="10">
        <v>22</v>
      </c>
      <c r="B39" s="13" t="s">
        <v>1848</v>
      </c>
      <c r="C39" s="13" t="s">
        <v>741</v>
      </c>
      <c r="D39" s="13" t="s">
        <v>1849</v>
      </c>
      <c r="E39" s="13"/>
      <c r="F39" s="11" t="s">
        <v>297</v>
      </c>
      <c r="G39" s="14">
        <v>28.64</v>
      </c>
      <c r="H39" s="14"/>
      <c r="I39" s="14"/>
      <c r="J39" s="31"/>
    </row>
    <row r="40" ht="106" customHeight="1" spans="1:10">
      <c r="A40" s="10">
        <v>23</v>
      </c>
      <c r="B40" s="13" t="s">
        <v>1851</v>
      </c>
      <c r="C40" s="13" t="s">
        <v>741</v>
      </c>
      <c r="D40" s="13" t="s">
        <v>1852</v>
      </c>
      <c r="E40" s="13"/>
      <c r="F40" s="11" t="s">
        <v>297</v>
      </c>
      <c r="G40" s="14">
        <v>228.64</v>
      </c>
      <c r="H40" s="14"/>
      <c r="I40" s="14"/>
      <c r="J40" s="31"/>
    </row>
    <row r="41" ht="106" customHeight="1" spans="1:10">
      <c r="A41" s="10">
        <v>24</v>
      </c>
      <c r="B41" s="13" t="s">
        <v>1853</v>
      </c>
      <c r="C41" s="13" t="s">
        <v>741</v>
      </c>
      <c r="D41" s="13" t="s">
        <v>1854</v>
      </c>
      <c r="E41" s="13"/>
      <c r="F41" s="11" t="s">
        <v>297</v>
      </c>
      <c r="G41" s="14">
        <v>28.64</v>
      </c>
      <c r="H41" s="14"/>
      <c r="I41" s="14"/>
      <c r="J41" s="31"/>
    </row>
    <row r="42" ht="94" customHeight="1" spans="1:10">
      <c r="A42" s="10">
        <v>25</v>
      </c>
      <c r="B42" s="13" t="s">
        <v>1855</v>
      </c>
      <c r="C42" s="13" t="s">
        <v>724</v>
      </c>
      <c r="D42" s="13" t="s">
        <v>1856</v>
      </c>
      <c r="E42" s="13"/>
      <c r="F42" s="11" t="s">
        <v>297</v>
      </c>
      <c r="G42" s="14">
        <v>30.45</v>
      </c>
      <c r="H42" s="14"/>
      <c r="I42" s="14"/>
      <c r="J42" s="31"/>
    </row>
    <row r="43" ht="94" customHeight="1" spans="1:10">
      <c r="A43" s="10">
        <v>26</v>
      </c>
      <c r="B43" s="13" t="s">
        <v>1857</v>
      </c>
      <c r="C43" s="13" t="s">
        <v>724</v>
      </c>
      <c r="D43" s="13" t="s">
        <v>1858</v>
      </c>
      <c r="E43" s="13"/>
      <c r="F43" s="11" t="s">
        <v>297</v>
      </c>
      <c r="G43" s="14">
        <v>44.68</v>
      </c>
      <c r="H43" s="14"/>
      <c r="I43" s="14"/>
      <c r="J43" s="31"/>
    </row>
    <row r="44" ht="24.25" customHeight="1" spans="1:10">
      <c r="A44" s="32" t="s">
        <v>1207</v>
      </c>
      <c r="B44" s="33"/>
      <c r="C44" s="33"/>
      <c r="D44" s="33"/>
      <c r="E44" s="33"/>
      <c r="F44" s="33"/>
      <c r="G44" s="33"/>
      <c r="H44" s="33"/>
      <c r="I44" s="33"/>
      <c r="J44" s="34"/>
    </row>
    <row r="45" ht="35.5" customHeight="1" spans="1:10">
      <c r="A45" s="2" t="s">
        <v>1178</v>
      </c>
      <c r="B45" s="2"/>
      <c r="C45" s="2"/>
      <c r="D45" s="2"/>
      <c r="E45" s="2"/>
      <c r="F45" s="2"/>
      <c r="G45" s="2"/>
      <c r="H45" s="3"/>
      <c r="I45" s="3"/>
      <c r="J45" s="3"/>
    </row>
    <row r="46" ht="34" customHeight="1" spans="1:10">
      <c r="A46" s="4" t="s">
        <v>3302</v>
      </c>
      <c r="B46" s="4"/>
      <c r="C46" s="4"/>
      <c r="D46" s="4"/>
      <c r="E46" s="4" t="s">
        <v>21</v>
      </c>
      <c r="F46" s="4"/>
      <c r="G46" s="4"/>
      <c r="H46" s="6" t="s">
        <v>3321</v>
      </c>
      <c r="I46" s="6"/>
      <c r="J46" s="6"/>
    </row>
    <row r="47" ht="17" customHeight="1" spans="1:10">
      <c r="A47" s="7" t="s">
        <v>23</v>
      </c>
      <c r="B47" s="8" t="s">
        <v>1181</v>
      </c>
      <c r="C47" s="8" t="s">
        <v>241</v>
      </c>
      <c r="D47" s="8" t="s">
        <v>1182</v>
      </c>
      <c r="E47" s="8"/>
      <c r="F47" s="8" t="s">
        <v>1183</v>
      </c>
      <c r="G47" s="8" t="s">
        <v>1184</v>
      </c>
      <c r="H47" s="8"/>
      <c r="I47" s="8" t="s">
        <v>1185</v>
      </c>
      <c r="J47" s="9"/>
    </row>
    <row r="48" ht="17" customHeight="1" spans="1:10">
      <c r="A48" s="10"/>
      <c r="B48" s="11"/>
      <c r="C48" s="11"/>
      <c r="D48" s="11"/>
      <c r="E48" s="11"/>
      <c r="F48" s="11"/>
      <c r="G48" s="11"/>
      <c r="H48" s="11"/>
      <c r="I48" s="11" t="s">
        <v>1186</v>
      </c>
      <c r="J48" s="12" t="s">
        <v>1187</v>
      </c>
    </row>
    <row r="49" ht="94" customHeight="1" spans="1:10">
      <c r="A49" s="10">
        <v>27</v>
      </c>
      <c r="B49" s="13" t="s">
        <v>1859</v>
      </c>
      <c r="C49" s="13" t="s">
        <v>724</v>
      </c>
      <c r="D49" s="13" t="s">
        <v>1860</v>
      </c>
      <c r="E49" s="13"/>
      <c r="F49" s="11" t="s">
        <v>297</v>
      </c>
      <c r="G49" s="14">
        <v>21.89</v>
      </c>
      <c r="H49" s="14"/>
      <c r="I49" s="14"/>
      <c r="J49" s="31"/>
    </row>
    <row r="50" ht="94" customHeight="1" spans="1:10">
      <c r="A50" s="10">
        <v>28</v>
      </c>
      <c r="B50" s="13" t="s">
        <v>1861</v>
      </c>
      <c r="C50" s="13" t="s">
        <v>724</v>
      </c>
      <c r="D50" s="13" t="s">
        <v>1862</v>
      </c>
      <c r="E50" s="13"/>
      <c r="F50" s="11" t="s">
        <v>297</v>
      </c>
      <c r="G50" s="14">
        <v>18.36</v>
      </c>
      <c r="H50" s="14"/>
      <c r="I50" s="14"/>
      <c r="J50" s="31"/>
    </row>
    <row r="51" ht="94" customHeight="1" spans="1:10">
      <c r="A51" s="10">
        <v>29</v>
      </c>
      <c r="B51" s="13" t="s">
        <v>1863</v>
      </c>
      <c r="C51" s="13" t="s">
        <v>724</v>
      </c>
      <c r="D51" s="13" t="s">
        <v>1864</v>
      </c>
      <c r="E51" s="13"/>
      <c r="F51" s="11" t="s">
        <v>297</v>
      </c>
      <c r="G51" s="14">
        <v>48.56</v>
      </c>
      <c r="H51" s="14"/>
      <c r="I51" s="14"/>
      <c r="J51" s="31"/>
    </row>
    <row r="52" ht="94" customHeight="1" spans="1:10">
      <c r="A52" s="10">
        <v>30</v>
      </c>
      <c r="B52" s="13" t="s">
        <v>1865</v>
      </c>
      <c r="C52" s="13" t="s">
        <v>724</v>
      </c>
      <c r="D52" s="13" t="s">
        <v>1866</v>
      </c>
      <c r="E52" s="13"/>
      <c r="F52" s="11" t="s">
        <v>297</v>
      </c>
      <c r="G52" s="14">
        <v>20.68</v>
      </c>
      <c r="H52" s="14"/>
      <c r="I52" s="14"/>
      <c r="J52" s="31"/>
    </row>
    <row r="53" ht="94" customHeight="1" spans="1:10">
      <c r="A53" s="10">
        <v>31</v>
      </c>
      <c r="B53" s="13" t="s">
        <v>1868</v>
      </c>
      <c r="C53" s="13" t="s">
        <v>724</v>
      </c>
      <c r="D53" s="13" t="s">
        <v>3322</v>
      </c>
      <c r="E53" s="13"/>
      <c r="F53" s="11" t="s">
        <v>297</v>
      </c>
      <c r="G53" s="14">
        <v>44.62</v>
      </c>
      <c r="H53" s="14"/>
      <c r="I53" s="14"/>
      <c r="J53" s="31"/>
    </row>
    <row r="54" ht="94" customHeight="1" spans="1:10">
      <c r="A54" s="10">
        <v>32</v>
      </c>
      <c r="B54" s="13" t="s">
        <v>1870</v>
      </c>
      <c r="C54" s="13" t="s">
        <v>724</v>
      </c>
      <c r="D54" s="13" t="s">
        <v>1869</v>
      </c>
      <c r="E54" s="13"/>
      <c r="F54" s="11" t="s">
        <v>297</v>
      </c>
      <c r="G54" s="14">
        <v>12.65</v>
      </c>
      <c r="H54" s="14"/>
      <c r="I54" s="14"/>
      <c r="J54" s="31"/>
    </row>
    <row r="55" ht="94" customHeight="1" spans="1:10">
      <c r="A55" s="10">
        <v>33</v>
      </c>
      <c r="B55" s="13" t="s">
        <v>1872</v>
      </c>
      <c r="C55" s="13" t="s">
        <v>724</v>
      </c>
      <c r="D55" s="13" t="s">
        <v>1871</v>
      </c>
      <c r="E55" s="13"/>
      <c r="F55" s="11" t="s">
        <v>297</v>
      </c>
      <c r="G55" s="14">
        <v>12.36</v>
      </c>
      <c r="H55" s="14"/>
      <c r="I55" s="14"/>
      <c r="J55" s="31"/>
    </row>
    <row r="56" ht="94" customHeight="1" spans="1:10">
      <c r="A56" s="10">
        <v>34</v>
      </c>
      <c r="B56" s="13" t="s">
        <v>1874</v>
      </c>
      <c r="C56" s="13" t="s">
        <v>724</v>
      </c>
      <c r="D56" s="13" t="s">
        <v>1881</v>
      </c>
      <c r="E56" s="13"/>
      <c r="F56" s="11" t="s">
        <v>297</v>
      </c>
      <c r="G56" s="14">
        <v>40</v>
      </c>
      <c r="H56" s="14"/>
      <c r="I56" s="14"/>
      <c r="J56" s="31"/>
    </row>
    <row r="57" ht="24.25" customHeight="1" spans="1:10">
      <c r="A57" s="32" t="s">
        <v>1207</v>
      </c>
      <c r="B57" s="33"/>
      <c r="C57" s="33"/>
      <c r="D57" s="33"/>
      <c r="E57" s="33"/>
      <c r="F57" s="33"/>
      <c r="G57" s="33"/>
      <c r="H57" s="33"/>
      <c r="I57" s="33"/>
      <c r="J57" s="34"/>
    </row>
    <row r="58" ht="35.5" customHeight="1" spans="1:10">
      <c r="A58" s="2" t="s">
        <v>1178</v>
      </c>
      <c r="B58" s="2"/>
      <c r="C58" s="2"/>
      <c r="D58" s="2"/>
      <c r="E58" s="2"/>
      <c r="F58" s="2"/>
      <c r="G58" s="2"/>
      <c r="H58" s="3"/>
      <c r="I58" s="3"/>
      <c r="J58" s="3"/>
    </row>
    <row r="59" ht="34" customHeight="1" spans="1:10">
      <c r="A59" s="4" t="s">
        <v>3302</v>
      </c>
      <c r="B59" s="4"/>
      <c r="C59" s="4"/>
      <c r="D59" s="4"/>
      <c r="E59" s="4" t="s">
        <v>21</v>
      </c>
      <c r="F59" s="4"/>
      <c r="G59" s="4"/>
      <c r="H59" s="6" t="s">
        <v>3323</v>
      </c>
      <c r="I59" s="6"/>
      <c r="J59" s="6"/>
    </row>
    <row r="60" ht="17" customHeight="1" spans="1:10">
      <c r="A60" s="7" t="s">
        <v>23</v>
      </c>
      <c r="B60" s="8" t="s">
        <v>1181</v>
      </c>
      <c r="C60" s="8" t="s">
        <v>241</v>
      </c>
      <c r="D60" s="8" t="s">
        <v>1182</v>
      </c>
      <c r="E60" s="8"/>
      <c r="F60" s="8" t="s">
        <v>1183</v>
      </c>
      <c r="G60" s="8" t="s">
        <v>1184</v>
      </c>
      <c r="H60" s="8"/>
      <c r="I60" s="8" t="s">
        <v>1185</v>
      </c>
      <c r="J60" s="9"/>
    </row>
    <row r="61" ht="17" customHeight="1" spans="1:10">
      <c r="A61" s="10"/>
      <c r="B61" s="11"/>
      <c r="C61" s="11"/>
      <c r="D61" s="11"/>
      <c r="E61" s="11"/>
      <c r="F61" s="11"/>
      <c r="G61" s="11"/>
      <c r="H61" s="11"/>
      <c r="I61" s="11" t="s">
        <v>1186</v>
      </c>
      <c r="J61" s="12" t="s">
        <v>1187</v>
      </c>
    </row>
    <row r="62" ht="94" customHeight="1" spans="1:10">
      <c r="A62" s="10">
        <v>35</v>
      </c>
      <c r="B62" s="13" t="s">
        <v>1876</v>
      </c>
      <c r="C62" s="13" t="s">
        <v>724</v>
      </c>
      <c r="D62" s="13" t="s">
        <v>1883</v>
      </c>
      <c r="E62" s="13"/>
      <c r="F62" s="11" t="s">
        <v>297</v>
      </c>
      <c r="G62" s="14">
        <v>15</v>
      </c>
      <c r="H62" s="14"/>
      <c r="I62" s="14"/>
      <c r="J62" s="31"/>
    </row>
    <row r="63" ht="94" customHeight="1" spans="1:10">
      <c r="A63" s="10">
        <v>36</v>
      </c>
      <c r="B63" s="13" t="s">
        <v>1878</v>
      </c>
      <c r="C63" s="13" t="s">
        <v>724</v>
      </c>
      <c r="D63" s="13" t="s">
        <v>1885</v>
      </c>
      <c r="E63" s="13"/>
      <c r="F63" s="11" t="s">
        <v>297</v>
      </c>
      <c r="G63" s="14">
        <v>12.5</v>
      </c>
      <c r="H63" s="14"/>
      <c r="I63" s="14"/>
      <c r="J63" s="31"/>
    </row>
    <row r="64" ht="94" customHeight="1" spans="1:10">
      <c r="A64" s="10">
        <v>37</v>
      </c>
      <c r="B64" s="13" t="s">
        <v>1880</v>
      </c>
      <c r="C64" s="13" t="s">
        <v>724</v>
      </c>
      <c r="D64" s="13" t="s">
        <v>1888</v>
      </c>
      <c r="E64" s="13"/>
      <c r="F64" s="11" t="s">
        <v>297</v>
      </c>
      <c r="G64" s="14">
        <v>21</v>
      </c>
      <c r="H64" s="14"/>
      <c r="I64" s="14"/>
      <c r="J64" s="31"/>
    </row>
    <row r="65" ht="94" customHeight="1" spans="1:10">
      <c r="A65" s="10">
        <v>38</v>
      </c>
      <c r="B65" s="13" t="s">
        <v>1882</v>
      </c>
      <c r="C65" s="13" t="s">
        <v>724</v>
      </c>
      <c r="D65" s="13" t="s">
        <v>1890</v>
      </c>
      <c r="E65" s="13"/>
      <c r="F65" s="11" t="s">
        <v>297</v>
      </c>
      <c r="G65" s="14">
        <v>13</v>
      </c>
      <c r="H65" s="14"/>
      <c r="I65" s="14"/>
      <c r="J65" s="31"/>
    </row>
    <row r="66" ht="94" customHeight="1" spans="1:10">
      <c r="A66" s="10">
        <v>39</v>
      </c>
      <c r="B66" s="13" t="s">
        <v>1884</v>
      </c>
      <c r="C66" s="13" t="s">
        <v>724</v>
      </c>
      <c r="D66" s="13" t="s">
        <v>1892</v>
      </c>
      <c r="E66" s="13"/>
      <c r="F66" s="11" t="s">
        <v>297</v>
      </c>
      <c r="G66" s="14">
        <v>22</v>
      </c>
      <c r="H66" s="14"/>
      <c r="I66" s="14"/>
      <c r="J66" s="31"/>
    </row>
    <row r="67" ht="94" customHeight="1" spans="1:10">
      <c r="A67" s="10">
        <v>40</v>
      </c>
      <c r="B67" s="13" t="s">
        <v>1887</v>
      </c>
      <c r="C67" s="13" t="s">
        <v>724</v>
      </c>
      <c r="D67" s="13" t="s">
        <v>1894</v>
      </c>
      <c r="E67" s="13"/>
      <c r="F67" s="11" t="s">
        <v>297</v>
      </c>
      <c r="G67" s="14">
        <v>45.6</v>
      </c>
      <c r="H67" s="14"/>
      <c r="I67" s="14"/>
      <c r="J67" s="31"/>
    </row>
    <row r="68" ht="94" customHeight="1" spans="1:10">
      <c r="A68" s="10">
        <v>41</v>
      </c>
      <c r="B68" s="13" t="s">
        <v>1889</v>
      </c>
      <c r="C68" s="13" t="s">
        <v>724</v>
      </c>
      <c r="D68" s="13" t="s">
        <v>1896</v>
      </c>
      <c r="E68" s="13"/>
      <c r="F68" s="11" t="s">
        <v>297</v>
      </c>
      <c r="G68" s="14">
        <v>10</v>
      </c>
      <c r="H68" s="14"/>
      <c r="I68" s="14"/>
      <c r="J68" s="31"/>
    </row>
    <row r="69" ht="94" customHeight="1" spans="1:10">
      <c r="A69" s="10">
        <v>42</v>
      </c>
      <c r="B69" s="13" t="s">
        <v>1891</v>
      </c>
      <c r="C69" s="13" t="s">
        <v>724</v>
      </c>
      <c r="D69" s="13" t="s">
        <v>1898</v>
      </c>
      <c r="E69" s="13"/>
      <c r="F69" s="11" t="s">
        <v>297</v>
      </c>
      <c r="G69" s="14">
        <v>7.5</v>
      </c>
      <c r="H69" s="14"/>
      <c r="I69" s="14"/>
      <c r="J69" s="31"/>
    </row>
    <row r="70" ht="94" customHeight="1" spans="1:10">
      <c r="A70" s="10">
        <v>43</v>
      </c>
      <c r="B70" s="13" t="s">
        <v>1893</v>
      </c>
      <c r="C70" s="13" t="s">
        <v>724</v>
      </c>
      <c r="D70" s="13" t="s">
        <v>1902</v>
      </c>
      <c r="E70" s="13"/>
      <c r="F70" s="11" t="s">
        <v>297</v>
      </c>
      <c r="G70" s="14">
        <v>11.6</v>
      </c>
      <c r="H70" s="14"/>
      <c r="I70" s="14"/>
      <c r="J70" s="31"/>
    </row>
    <row r="71" ht="24.25" customHeight="1" spans="1:10">
      <c r="A71" s="32" t="s">
        <v>1207</v>
      </c>
      <c r="B71" s="33"/>
      <c r="C71" s="33"/>
      <c r="D71" s="33"/>
      <c r="E71" s="33"/>
      <c r="F71" s="33"/>
      <c r="G71" s="33"/>
      <c r="H71" s="33"/>
      <c r="I71" s="33"/>
      <c r="J71" s="34"/>
    </row>
    <row r="72" ht="35.5" customHeight="1" spans="1:10">
      <c r="A72" s="2" t="s">
        <v>1178</v>
      </c>
      <c r="B72" s="2"/>
      <c r="C72" s="2"/>
      <c r="D72" s="2"/>
      <c r="E72" s="2"/>
      <c r="F72" s="2"/>
      <c r="G72" s="2"/>
      <c r="H72" s="3"/>
      <c r="I72" s="3"/>
      <c r="J72" s="3"/>
    </row>
    <row r="73" ht="34" customHeight="1" spans="1:10">
      <c r="A73" s="4" t="s">
        <v>3302</v>
      </c>
      <c r="B73" s="4"/>
      <c r="C73" s="4"/>
      <c r="D73" s="4"/>
      <c r="E73" s="4" t="s">
        <v>21</v>
      </c>
      <c r="F73" s="4"/>
      <c r="G73" s="4"/>
      <c r="H73" s="6" t="s">
        <v>3324</v>
      </c>
      <c r="I73" s="6"/>
      <c r="J73" s="6"/>
    </row>
    <row r="74" ht="17" customHeight="1" spans="1:10">
      <c r="A74" s="7" t="s">
        <v>23</v>
      </c>
      <c r="B74" s="8" t="s">
        <v>1181</v>
      </c>
      <c r="C74" s="8" t="s">
        <v>241</v>
      </c>
      <c r="D74" s="8" t="s">
        <v>1182</v>
      </c>
      <c r="E74" s="8"/>
      <c r="F74" s="8" t="s">
        <v>1183</v>
      </c>
      <c r="G74" s="8" t="s">
        <v>1184</v>
      </c>
      <c r="H74" s="8"/>
      <c r="I74" s="8" t="s">
        <v>1185</v>
      </c>
      <c r="J74" s="9"/>
    </row>
    <row r="75" ht="17" customHeight="1" spans="1:10">
      <c r="A75" s="10"/>
      <c r="B75" s="11"/>
      <c r="C75" s="11"/>
      <c r="D75" s="11"/>
      <c r="E75" s="11"/>
      <c r="F75" s="11"/>
      <c r="G75" s="11"/>
      <c r="H75" s="11"/>
      <c r="I75" s="11" t="s">
        <v>1186</v>
      </c>
      <c r="J75" s="12" t="s">
        <v>1187</v>
      </c>
    </row>
    <row r="76" ht="82" customHeight="1" spans="1:10">
      <c r="A76" s="10">
        <v>44</v>
      </c>
      <c r="B76" s="13" t="s">
        <v>1895</v>
      </c>
      <c r="C76" s="13" t="s">
        <v>724</v>
      </c>
      <c r="D76" s="13" t="s">
        <v>1904</v>
      </c>
      <c r="E76" s="13"/>
      <c r="F76" s="11" t="s">
        <v>297</v>
      </c>
      <c r="G76" s="14">
        <v>60.5</v>
      </c>
      <c r="H76" s="14"/>
      <c r="I76" s="14"/>
      <c r="J76" s="31"/>
    </row>
    <row r="77" ht="82" customHeight="1" spans="1:10">
      <c r="A77" s="10">
        <v>45</v>
      </c>
      <c r="B77" s="13" t="s">
        <v>1897</v>
      </c>
      <c r="C77" s="13" t="s">
        <v>724</v>
      </c>
      <c r="D77" s="13" t="s">
        <v>1907</v>
      </c>
      <c r="E77" s="13"/>
      <c r="F77" s="11" t="s">
        <v>297</v>
      </c>
      <c r="G77" s="14">
        <v>11.6</v>
      </c>
      <c r="H77" s="14"/>
      <c r="I77" s="14"/>
      <c r="J77" s="31"/>
    </row>
    <row r="78" ht="82" customHeight="1" spans="1:10">
      <c r="A78" s="10">
        <v>46</v>
      </c>
      <c r="B78" s="13" t="s">
        <v>1899</v>
      </c>
      <c r="C78" s="13" t="s">
        <v>724</v>
      </c>
      <c r="D78" s="13" t="s">
        <v>1909</v>
      </c>
      <c r="E78" s="13"/>
      <c r="F78" s="11" t="s">
        <v>297</v>
      </c>
      <c r="G78" s="14">
        <v>42.6</v>
      </c>
      <c r="H78" s="14"/>
      <c r="I78" s="14"/>
      <c r="J78" s="31"/>
    </row>
    <row r="79" ht="94" customHeight="1" spans="1:10">
      <c r="A79" s="10">
        <v>47</v>
      </c>
      <c r="B79" s="13" t="s">
        <v>1901</v>
      </c>
      <c r="C79" s="13" t="s">
        <v>724</v>
      </c>
      <c r="D79" s="13" t="s">
        <v>1911</v>
      </c>
      <c r="E79" s="13"/>
      <c r="F79" s="11" t="s">
        <v>297</v>
      </c>
      <c r="G79" s="14">
        <v>18.6</v>
      </c>
      <c r="H79" s="14"/>
      <c r="I79" s="14"/>
      <c r="J79" s="31"/>
    </row>
    <row r="80" ht="94" customHeight="1" spans="1:10">
      <c r="A80" s="10">
        <v>48</v>
      </c>
      <c r="B80" s="13" t="s">
        <v>1903</v>
      </c>
      <c r="C80" s="13" t="s">
        <v>724</v>
      </c>
      <c r="D80" s="13" t="s">
        <v>1913</v>
      </c>
      <c r="E80" s="13"/>
      <c r="F80" s="11" t="s">
        <v>297</v>
      </c>
      <c r="G80" s="14">
        <v>8.45</v>
      </c>
      <c r="H80" s="14"/>
      <c r="I80" s="14"/>
      <c r="J80" s="31"/>
    </row>
    <row r="81" ht="94" customHeight="1" spans="1:10">
      <c r="A81" s="10">
        <v>49</v>
      </c>
      <c r="B81" s="13" t="s">
        <v>1906</v>
      </c>
      <c r="C81" s="13" t="s">
        <v>724</v>
      </c>
      <c r="D81" s="13" t="s">
        <v>1915</v>
      </c>
      <c r="E81" s="13"/>
      <c r="F81" s="11" t="s">
        <v>297</v>
      </c>
      <c r="G81" s="14">
        <v>22.69</v>
      </c>
      <c r="H81" s="14"/>
      <c r="I81" s="14"/>
      <c r="J81" s="31"/>
    </row>
    <row r="82" ht="94" customHeight="1" spans="1:10">
      <c r="A82" s="10">
        <v>50</v>
      </c>
      <c r="B82" s="13" t="s">
        <v>1908</v>
      </c>
      <c r="C82" s="13" t="s">
        <v>724</v>
      </c>
      <c r="D82" s="13" t="s">
        <v>1917</v>
      </c>
      <c r="E82" s="13"/>
      <c r="F82" s="11" t="s">
        <v>297</v>
      </c>
      <c r="G82" s="14">
        <v>23.51</v>
      </c>
      <c r="H82" s="14"/>
      <c r="I82" s="14"/>
      <c r="J82" s="31"/>
    </row>
    <row r="83" ht="94" customHeight="1" spans="1:10">
      <c r="A83" s="10">
        <v>51</v>
      </c>
      <c r="B83" s="13" t="s">
        <v>1910</v>
      </c>
      <c r="C83" s="13" t="s">
        <v>724</v>
      </c>
      <c r="D83" s="13" t="s">
        <v>1919</v>
      </c>
      <c r="E83" s="13"/>
      <c r="F83" s="11" t="s">
        <v>297</v>
      </c>
      <c r="G83" s="14">
        <v>12.36</v>
      </c>
      <c r="H83" s="14"/>
      <c r="I83" s="14"/>
      <c r="J83" s="31"/>
    </row>
    <row r="84" ht="94" customHeight="1" spans="1:10">
      <c r="A84" s="10">
        <v>52</v>
      </c>
      <c r="B84" s="13" t="s">
        <v>1912</v>
      </c>
      <c r="C84" s="13" t="s">
        <v>724</v>
      </c>
      <c r="D84" s="13" t="s">
        <v>1921</v>
      </c>
      <c r="E84" s="13"/>
      <c r="F84" s="11" t="s">
        <v>297</v>
      </c>
      <c r="G84" s="14">
        <v>17.45</v>
      </c>
      <c r="H84" s="14"/>
      <c r="I84" s="14"/>
      <c r="J84" s="31"/>
    </row>
    <row r="85" ht="24.25" customHeight="1" spans="1:10">
      <c r="A85" s="32" t="s">
        <v>1207</v>
      </c>
      <c r="B85" s="33"/>
      <c r="C85" s="33"/>
      <c r="D85" s="33"/>
      <c r="E85" s="33"/>
      <c r="F85" s="33"/>
      <c r="G85" s="33"/>
      <c r="H85" s="33"/>
      <c r="I85" s="33"/>
      <c r="J85" s="34"/>
    </row>
    <row r="86" ht="35.5" customHeight="1" spans="1:10">
      <c r="A86" s="2" t="s">
        <v>1178</v>
      </c>
      <c r="B86" s="2"/>
      <c r="C86" s="2"/>
      <c r="D86" s="2"/>
      <c r="E86" s="2"/>
      <c r="F86" s="2"/>
      <c r="G86" s="2"/>
      <c r="H86" s="3"/>
      <c r="I86" s="3"/>
      <c r="J86" s="3"/>
    </row>
    <row r="87" ht="34" customHeight="1" spans="1:10">
      <c r="A87" s="4" t="s">
        <v>3302</v>
      </c>
      <c r="B87" s="4"/>
      <c r="C87" s="4"/>
      <c r="D87" s="4"/>
      <c r="E87" s="4" t="s">
        <v>21</v>
      </c>
      <c r="F87" s="4"/>
      <c r="G87" s="4"/>
      <c r="H87" s="6" t="s">
        <v>3325</v>
      </c>
      <c r="I87" s="6"/>
      <c r="J87" s="6"/>
    </row>
    <row r="88" ht="17" customHeight="1" spans="1:10">
      <c r="A88" s="7" t="s">
        <v>23</v>
      </c>
      <c r="B88" s="8" t="s">
        <v>1181</v>
      </c>
      <c r="C88" s="8" t="s">
        <v>241</v>
      </c>
      <c r="D88" s="8" t="s">
        <v>1182</v>
      </c>
      <c r="E88" s="8"/>
      <c r="F88" s="8" t="s">
        <v>1183</v>
      </c>
      <c r="G88" s="8" t="s">
        <v>1184</v>
      </c>
      <c r="H88" s="8"/>
      <c r="I88" s="8" t="s">
        <v>1185</v>
      </c>
      <c r="J88" s="9"/>
    </row>
    <row r="89" ht="17" customHeight="1" spans="1:10">
      <c r="A89" s="10"/>
      <c r="B89" s="11"/>
      <c r="C89" s="11"/>
      <c r="D89" s="11"/>
      <c r="E89" s="11"/>
      <c r="F89" s="11"/>
      <c r="G89" s="11"/>
      <c r="H89" s="11"/>
      <c r="I89" s="11" t="s">
        <v>1186</v>
      </c>
      <c r="J89" s="12" t="s">
        <v>1187</v>
      </c>
    </row>
    <row r="90" ht="94" customHeight="1" spans="1:10">
      <c r="A90" s="10">
        <v>53</v>
      </c>
      <c r="B90" s="13" t="s">
        <v>1914</v>
      </c>
      <c r="C90" s="13" t="s">
        <v>724</v>
      </c>
      <c r="D90" s="13" t="s">
        <v>1923</v>
      </c>
      <c r="E90" s="13"/>
      <c r="F90" s="11" t="s">
        <v>297</v>
      </c>
      <c r="G90" s="14">
        <v>11.5</v>
      </c>
      <c r="H90" s="14"/>
      <c r="I90" s="14"/>
      <c r="J90" s="31"/>
    </row>
    <row r="91" ht="94" customHeight="1" spans="1:10">
      <c r="A91" s="10">
        <v>54</v>
      </c>
      <c r="B91" s="13" t="s">
        <v>1916</v>
      </c>
      <c r="C91" s="13" t="s">
        <v>724</v>
      </c>
      <c r="D91" s="13" t="s">
        <v>1926</v>
      </c>
      <c r="E91" s="13"/>
      <c r="F91" s="11" t="s">
        <v>297</v>
      </c>
      <c r="G91" s="14">
        <v>21.63</v>
      </c>
      <c r="H91" s="14"/>
      <c r="I91" s="14"/>
      <c r="J91" s="31"/>
    </row>
    <row r="92" ht="94" customHeight="1" spans="1:10">
      <c r="A92" s="10">
        <v>55</v>
      </c>
      <c r="B92" s="13" t="s">
        <v>1918</v>
      </c>
      <c r="C92" s="13" t="s">
        <v>724</v>
      </c>
      <c r="D92" s="13" t="s">
        <v>1928</v>
      </c>
      <c r="E92" s="13"/>
      <c r="F92" s="11" t="s">
        <v>297</v>
      </c>
      <c r="G92" s="14">
        <v>21.45</v>
      </c>
      <c r="H92" s="14"/>
      <c r="I92" s="14"/>
      <c r="J92" s="31"/>
    </row>
    <row r="93" ht="82" customHeight="1" spans="1:10">
      <c r="A93" s="10">
        <v>56</v>
      </c>
      <c r="B93" s="13" t="s">
        <v>1920</v>
      </c>
      <c r="C93" s="13" t="s">
        <v>724</v>
      </c>
      <c r="D93" s="13" t="s">
        <v>1930</v>
      </c>
      <c r="E93" s="13"/>
      <c r="F93" s="11" t="s">
        <v>297</v>
      </c>
      <c r="G93" s="14">
        <v>18.46</v>
      </c>
      <c r="H93" s="14"/>
      <c r="I93" s="14"/>
      <c r="J93" s="31"/>
    </row>
    <row r="94" ht="82" customHeight="1" spans="1:10">
      <c r="A94" s="10">
        <v>57</v>
      </c>
      <c r="B94" s="13" t="s">
        <v>1922</v>
      </c>
      <c r="C94" s="13" t="s">
        <v>724</v>
      </c>
      <c r="D94" s="13" t="s">
        <v>1932</v>
      </c>
      <c r="E94" s="13"/>
      <c r="F94" s="11" t="s">
        <v>297</v>
      </c>
      <c r="G94" s="14">
        <v>17.95</v>
      </c>
      <c r="H94" s="14"/>
      <c r="I94" s="14"/>
      <c r="J94" s="31"/>
    </row>
    <row r="95" ht="94" customHeight="1" spans="1:10">
      <c r="A95" s="10">
        <v>58</v>
      </c>
      <c r="B95" s="13" t="s">
        <v>1925</v>
      </c>
      <c r="C95" s="13" t="s">
        <v>724</v>
      </c>
      <c r="D95" s="13" t="s">
        <v>3326</v>
      </c>
      <c r="E95" s="13"/>
      <c r="F95" s="11" t="s">
        <v>297</v>
      </c>
      <c r="G95" s="14">
        <v>15</v>
      </c>
      <c r="H95" s="14"/>
      <c r="I95" s="14"/>
      <c r="J95" s="31"/>
    </row>
    <row r="96" ht="82" customHeight="1" spans="1:10">
      <c r="A96" s="10">
        <v>59</v>
      </c>
      <c r="B96" s="13" t="s">
        <v>1927</v>
      </c>
      <c r="C96" s="13" t="s">
        <v>724</v>
      </c>
      <c r="D96" s="13" t="s">
        <v>1934</v>
      </c>
      <c r="E96" s="13"/>
      <c r="F96" s="11" t="s">
        <v>297</v>
      </c>
      <c r="G96" s="14">
        <v>25</v>
      </c>
      <c r="H96" s="14"/>
      <c r="I96" s="14"/>
      <c r="J96" s="31"/>
    </row>
    <row r="97" ht="94" customHeight="1" spans="1:10">
      <c r="A97" s="10">
        <v>60</v>
      </c>
      <c r="B97" s="13" t="s">
        <v>1929</v>
      </c>
      <c r="C97" s="13" t="s">
        <v>724</v>
      </c>
      <c r="D97" s="13" t="s">
        <v>1936</v>
      </c>
      <c r="E97" s="13"/>
      <c r="F97" s="11" t="s">
        <v>297</v>
      </c>
      <c r="G97" s="14">
        <v>43.15</v>
      </c>
      <c r="H97" s="14"/>
      <c r="I97" s="14"/>
      <c r="J97" s="31"/>
    </row>
    <row r="98" ht="94" customHeight="1" spans="1:10">
      <c r="A98" s="10">
        <v>61</v>
      </c>
      <c r="B98" s="13" t="s">
        <v>1931</v>
      </c>
      <c r="C98" s="13" t="s">
        <v>724</v>
      </c>
      <c r="D98" s="13" t="s">
        <v>1938</v>
      </c>
      <c r="E98" s="13"/>
      <c r="F98" s="11" t="s">
        <v>297</v>
      </c>
      <c r="G98" s="14">
        <v>25</v>
      </c>
      <c r="H98" s="14"/>
      <c r="I98" s="14"/>
      <c r="J98" s="31"/>
    </row>
    <row r="99" ht="94" customHeight="1" spans="1:10">
      <c r="A99" s="10">
        <v>62</v>
      </c>
      <c r="B99" s="13" t="s">
        <v>1933</v>
      </c>
      <c r="C99" s="13" t="s">
        <v>724</v>
      </c>
      <c r="D99" s="13" t="s">
        <v>1940</v>
      </c>
      <c r="E99" s="13"/>
      <c r="F99" s="11" t="s">
        <v>297</v>
      </c>
      <c r="G99" s="14">
        <v>8.69</v>
      </c>
      <c r="H99" s="14"/>
      <c r="I99" s="14"/>
      <c r="J99" s="31"/>
    </row>
    <row r="100" ht="24.25" customHeight="1" spans="1:10">
      <c r="A100" s="32" t="s">
        <v>1207</v>
      </c>
      <c r="B100" s="33"/>
      <c r="C100" s="33"/>
      <c r="D100" s="33"/>
      <c r="E100" s="33"/>
      <c r="F100" s="33"/>
      <c r="G100" s="33"/>
      <c r="H100" s="33"/>
      <c r="I100" s="33"/>
      <c r="J100" s="34"/>
    </row>
    <row r="101" ht="35.5" customHeight="1" spans="1:10">
      <c r="A101" s="2" t="s">
        <v>1178</v>
      </c>
      <c r="B101" s="2"/>
      <c r="C101" s="2"/>
      <c r="D101" s="2"/>
      <c r="E101" s="2"/>
      <c r="F101" s="2"/>
      <c r="G101" s="2"/>
      <c r="H101" s="3"/>
      <c r="I101" s="3"/>
      <c r="J101" s="3"/>
    </row>
    <row r="102" ht="34" customHeight="1" spans="1:10">
      <c r="A102" s="4" t="s">
        <v>3302</v>
      </c>
      <c r="B102" s="4"/>
      <c r="C102" s="4"/>
      <c r="D102" s="4"/>
      <c r="E102" s="4" t="s">
        <v>21</v>
      </c>
      <c r="F102" s="4"/>
      <c r="G102" s="4"/>
      <c r="H102" s="6" t="s">
        <v>3327</v>
      </c>
      <c r="I102" s="6"/>
      <c r="J102" s="6"/>
    </row>
    <row r="103" ht="17" customHeight="1" spans="1:10">
      <c r="A103" s="7" t="s">
        <v>23</v>
      </c>
      <c r="B103" s="8" t="s">
        <v>1181</v>
      </c>
      <c r="C103" s="8" t="s">
        <v>241</v>
      </c>
      <c r="D103" s="8" t="s">
        <v>1182</v>
      </c>
      <c r="E103" s="8"/>
      <c r="F103" s="8" t="s">
        <v>1183</v>
      </c>
      <c r="G103" s="8" t="s">
        <v>1184</v>
      </c>
      <c r="H103" s="8"/>
      <c r="I103" s="8" t="s">
        <v>1185</v>
      </c>
      <c r="J103" s="9"/>
    </row>
    <row r="104" ht="17" customHeight="1" spans="1:10">
      <c r="A104" s="10"/>
      <c r="B104" s="11"/>
      <c r="C104" s="11"/>
      <c r="D104" s="11"/>
      <c r="E104" s="11"/>
      <c r="F104" s="11"/>
      <c r="G104" s="11"/>
      <c r="H104" s="11"/>
      <c r="I104" s="11" t="s">
        <v>1186</v>
      </c>
      <c r="J104" s="12" t="s">
        <v>1187</v>
      </c>
    </row>
    <row r="105" ht="94" customHeight="1" spans="1:10">
      <c r="A105" s="10">
        <v>63</v>
      </c>
      <c r="B105" s="13" t="s">
        <v>1935</v>
      </c>
      <c r="C105" s="13" t="s">
        <v>724</v>
      </c>
      <c r="D105" s="13" t="s">
        <v>1942</v>
      </c>
      <c r="E105" s="13"/>
      <c r="F105" s="11" t="s">
        <v>297</v>
      </c>
      <c r="G105" s="14">
        <v>7.66</v>
      </c>
      <c r="H105" s="14"/>
      <c r="I105" s="14"/>
      <c r="J105" s="31"/>
    </row>
    <row r="106" ht="94" customHeight="1" spans="1:10">
      <c r="A106" s="10">
        <v>64</v>
      </c>
      <c r="B106" s="13" t="s">
        <v>1937</v>
      </c>
      <c r="C106" s="13" t="s">
        <v>724</v>
      </c>
      <c r="D106" s="13" t="s">
        <v>1945</v>
      </c>
      <c r="E106" s="13"/>
      <c r="F106" s="11" t="s">
        <v>297</v>
      </c>
      <c r="G106" s="14">
        <v>6.89</v>
      </c>
      <c r="H106" s="14"/>
      <c r="I106" s="14"/>
      <c r="J106" s="31"/>
    </row>
    <row r="107" ht="94" customHeight="1" spans="1:10">
      <c r="A107" s="10">
        <v>65</v>
      </c>
      <c r="B107" s="13" t="s">
        <v>1939</v>
      </c>
      <c r="C107" s="13" t="s">
        <v>724</v>
      </c>
      <c r="D107" s="13" t="s">
        <v>1947</v>
      </c>
      <c r="E107" s="13"/>
      <c r="F107" s="11" t="s">
        <v>297</v>
      </c>
      <c r="G107" s="14">
        <v>28.45</v>
      </c>
      <c r="H107" s="14"/>
      <c r="I107" s="14"/>
      <c r="J107" s="31"/>
    </row>
    <row r="108" ht="94" customHeight="1" spans="1:10">
      <c r="A108" s="10">
        <v>66</v>
      </c>
      <c r="B108" s="13" t="s">
        <v>1941</v>
      </c>
      <c r="C108" s="13" t="s">
        <v>724</v>
      </c>
      <c r="D108" s="13" t="s">
        <v>1949</v>
      </c>
      <c r="E108" s="13"/>
      <c r="F108" s="11" t="s">
        <v>297</v>
      </c>
      <c r="G108" s="14">
        <v>11.3</v>
      </c>
      <c r="H108" s="14"/>
      <c r="I108" s="14"/>
      <c r="J108" s="31"/>
    </row>
    <row r="109" ht="94" customHeight="1" spans="1:10">
      <c r="A109" s="10">
        <v>67</v>
      </c>
      <c r="B109" s="13" t="s">
        <v>1944</v>
      </c>
      <c r="C109" s="13" t="s">
        <v>724</v>
      </c>
      <c r="D109" s="13" t="s">
        <v>1951</v>
      </c>
      <c r="E109" s="13"/>
      <c r="F109" s="11" t="s">
        <v>297</v>
      </c>
      <c r="G109" s="14">
        <v>15</v>
      </c>
      <c r="H109" s="14"/>
      <c r="I109" s="14"/>
      <c r="J109" s="31"/>
    </row>
    <row r="110" ht="94" customHeight="1" spans="1:10">
      <c r="A110" s="10">
        <v>68</v>
      </c>
      <c r="B110" s="13" t="s">
        <v>1946</v>
      </c>
      <c r="C110" s="13" t="s">
        <v>724</v>
      </c>
      <c r="D110" s="13" t="s">
        <v>1953</v>
      </c>
      <c r="E110" s="13"/>
      <c r="F110" s="11" t="s">
        <v>297</v>
      </c>
      <c r="G110" s="14">
        <v>24.65</v>
      </c>
      <c r="H110" s="14"/>
      <c r="I110" s="14"/>
      <c r="J110" s="31"/>
    </row>
    <row r="111" ht="82" customHeight="1" spans="1:10">
      <c r="A111" s="10">
        <v>69</v>
      </c>
      <c r="B111" s="13" t="s">
        <v>1948</v>
      </c>
      <c r="C111" s="13" t="s">
        <v>724</v>
      </c>
      <c r="D111" s="13" t="s">
        <v>1955</v>
      </c>
      <c r="E111" s="13"/>
      <c r="F111" s="11" t="s">
        <v>297</v>
      </c>
      <c r="G111" s="14">
        <v>12.5</v>
      </c>
      <c r="H111" s="14"/>
      <c r="I111" s="14"/>
      <c r="J111" s="31"/>
    </row>
    <row r="112" ht="82" customHeight="1" spans="1:10">
      <c r="A112" s="10">
        <v>70</v>
      </c>
      <c r="B112" s="13" t="s">
        <v>1950</v>
      </c>
      <c r="C112" s="13" t="s">
        <v>724</v>
      </c>
      <c r="D112" s="13" t="s">
        <v>1957</v>
      </c>
      <c r="E112" s="13"/>
      <c r="F112" s="11" t="s">
        <v>297</v>
      </c>
      <c r="G112" s="14">
        <v>44.69</v>
      </c>
      <c r="H112" s="14"/>
      <c r="I112" s="14"/>
      <c r="J112" s="31"/>
    </row>
    <row r="113" ht="82" customHeight="1" spans="1:10">
      <c r="A113" s="10">
        <v>71</v>
      </c>
      <c r="B113" s="13" t="s">
        <v>1952</v>
      </c>
      <c r="C113" s="13" t="s">
        <v>724</v>
      </c>
      <c r="D113" s="13" t="s">
        <v>1959</v>
      </c>
      <c r="E113" s="13"/>
      <c r="F113" s="11" t="s">
        <v>297</v>
      </c>
      <c r="G113" s="14">
        <v>38.56</v>
      </c>
      <c r="H113" s="14"/>
      <c r="I113" s="14"/>
      <c r="J113" s="31"/>
    </row>
    <row r="114" ht="94" customHeight="1" spans="1:10">
      <c r="A114" s="10">
        <v>72</v>
      </c>
      <c r="B114" s="13" t="s">
        <v>1954</v>
      </c>
      <c r="C114" s="13" t="s">
        <v>724</v>
      </c>
      <c r="D114" s="13" t="s">
        <v>1961</v>
      </c>
      <c r="E114" s="13"/>
      <c r="F114" s="11" t="s">
        <v>297</v>
      </c>
      <c r="G114" s="14">
        <v>90.45</v>
      </c>
      <c r="H114" s="14"/>
      <c r="I114" s="14"/>
      <c r="J114" s="31"/>
    </row>
    <row r="115" ht="24.25" customHeight="1" spans="1:10">
      <c r="A115" s="32" t="s">
        <v>1207</v>
      </c>
      <c r="B115" s="33"/>
      <c r="C115" s="33"/>
      <c r="D115" s="33"/>
      <c r="E115" s="33"/>
      <c r="F115" s="33"/>
      <c r="G115" s="33"/>
      <c r="H115" s="33"/>
      <c r="I115" s="33"/>
      <c r="J115" s="34"/>
    </row>
    <row r="116" ht="35.5" customHeight="1" spans="1:10">
      <c r="A116" s="2" t="s">
        <v>1178</v>
      </c>
      <c r="B116" s="2"/>
      <c r="C116" s="2"/>
      <c r="D116" s="2"/>
      <c r="E116" s="2"/>
      <c r="F116" s="2"/>
      <c r="G116" s="2"/>
      <c r="H116" s="3"/>
      <c r="I116" s="3"/>
      <c r="J116" s="3"/>
    </row>
    <row r="117" ht="34" customHeight="1" spans="1:10">
      <c r="A117" s="4" t="s">
        <v>3302</v>
      </c>
      <c r="B117" s="4"/>
      <c r="C117" s="4"/>
      <c r="D117" s="4"/>
      <c r="E117" s="4" t="s">
        <v>21</v>
      </c>
      <c r="F117" s="4"/>
      <c r="G117" s="4"/>
      <c r="H117" s="6" t="s">
        <v>3328</v>
      </c>
      <c r="I117" s="6"/>
      <c r="J117" s="6"/>
    </row>
    <row r="118" ht="17" customHeight="1" spans="1:10">
      <c r="A118" s="7" t="s">
        <v>23</v>
      </c>
      <c r="B118" s="8" t="s">
        <v>1181</v>
      </c>
      <c r="C118" s="8" t="s">
        <v>241</v>
      </c>
      <c r="D118" s="8" t="s">
        <v>1182</v>
      </c>
      <c r="E118" s="8"/>
      <c r="F118" s="8" t="s">
        <v>1183</v>
      </c>
      <c r="G118" s="8" t="s">
        <v>1184</v>
      </c>
      <c r="H118" s="8"/>
      <c r="I118" s="8" t="s">
        <v>1185</v>
      </c>
      <c r="J118" s="9"/>
    </row>
    <row r="119" ht="17" customHeight="1" spans="1:10">
      <c r="A119" s="10"/>
      <c r="B119" s="11"/>
      <c r="C119" s="11"/>
      <c r="D119" s="11"/>
      <c r="E119" s="11"/>
      <c r="F119" s="11"/>
      <c r="G119" s="11"/>
      <c r="H119" s="11"/>
      <c r="I119" s="11" t="s">
        <v>1186</v>
      </c>
      <c r="J119" s="12" t="s">
        <v>1187</v>
      </c>
    </row>
    <row r="120" ht="94" customHeight="1" spans="1:10">
      <c r="A120" s="10">
        <v>73</v>
      </c>
      <c r="B120" s="13" t="s">
        <v>1956</v>
      </c>
      <c r="C120" s="13" t="s">
        <v>724</v>
      </c>
      <c r="D120" s="13" t="s">
        <v>1963</v>
      </c>
      <c r="E120" s="13"/>
      <c r="F120" s="11" t="s">
        <v>297</v>
      </c>
      <c r="G120" s="14">
        <v>14.56</v>
      </c>
      <c r="H120" s="14"/>
      <c r="I120" s="14"/>
      <c r="J120" s="31"/>
    </row>
    <row r="121" ht="82" customHeight="1" spans="1:10">
      <c r="A121" s="10">
        <v>74</v>
      </c>
      <c r="B121" s="13" t="s">
        <v>1958</v>
      </c>
      <c r="C121" s="13" t="s">
        <v>724</v>
      </c>
      <c r="D121" s="13" t="s">
        <v>1966</v>
      </c>
      <c r="E121" s="13"/>
      <c r="F121" s="11" t="s">
        <v>297</v>
      </c>
      <c r="G121" s="14">
        <v>26.5</v>
      </c>
      <c r="H121" s="14"/>
      <c r="I121" s="14"/>
      <c r="J121" s="31"/>
    </row>
    <row r="122" ht="82" customHeight="1" spans="1:10">
      <c r="A122" s="10">
        <v>75</v>
      </c>
      <c r="B122" s="13" t="s">
        <v>1960</v>
      </c>
      <c r="C122" s="13" t="s">
        <v>724</v>
      </c>
      <c r="D122" s="13" t="s">
        <v>1968</v>
      </c>
      <c r="E122" s="13"/>
      <c r="F122" s="11" t="s">
        <v>297</v>
      </c>
      <c r="G122" s="14">
        <v>33.59</v>
      </c>
      <c r="H122" s="14"/>
      <c r="I122" s="14"/>
      <c r="J122" s="31"/>
    </row>
    <row r="123" ht="82" customHeight="1" spans="1:10">
      <c r="A123" s="10">
        <v>76</v>
      </c>
      <c r="B123" s="13" t="s">
        <v>1962</v>
      </c>
      <c r="C123" s="13" t="s">
        <v>724</v>
      </c>
      <c r="D123" s="13" t="s">
        <v>1970</v>
      </c>
      <c r="E123" s="13"/>
      <c r="F123" s="11" t="s">
        <v>297</v>
      </c>
      <c r="G123" s="14">
        <v>9.86</v>
      </c>
      <c r="H123" s="14"/>
      <c r="I123" s="14"/>
      <c r="J123" s="31"/>
    </row>
    <row r="124" ht="82" customHeight="1" spans="1:10">
      <c r="A124" s="10">
        <v>77</v>
      </c>
      <c r="B124" s="13" t="s">
        <v>1965</v>
      </c>
      <c r="C124" s="13" t="s">
        <v>724</v>
      </c>
      <c r="D124" s="13" t="s">
        <v>1972</v>
      </c>
      <c r="E124" s="13"/>
      <c r="F124" s="11" t="s">
        <v>297</v>
      </c>
      <c r="G124" s="14">
        <v>12.5</v>
      </c>
      <c r="H124" s="14"/>
      <c r="I124" s="14"/>
      <c r="J124" s="31"/>
    </row>
    <row r="125" ht="94" customHeight="1" spans="1:10">
      <c r="A125" s="10">
        <v>78</v>
      </c>
      <c r="B125" s="13" t="s">
        <v>1967</v>
      </c>
      <c r="C125" s="13" t="s">
        <v>724</v>
      </c>
      <c r="D125" s="13" t="s">
        <v>1974</v>
      </c>
      <c r="E125" s="13"/>
      <c r="F125" s="11" t="s">
        <v>297</v>
      </c>
      <c r="G125" s="14">
        <v>10.6</v>
      </c>
      <c r="H125" s="14"/>
      <c r="I125" s="14"/>
      <c r="J125" s="31"/>
    </row>
    <row r="126" ht="94" customHeight="1" spans="1:10">
      <c r="A126" s="10">
        <v>79</v>
      </c>
      <c r="B126" s="13" t="s">
        <v>1969</v>
      </c>
      <c r="C126" s="13" t="s">
        <v>724</v>
      </c>
      <c r="D126" s="13" t="s">
        <v>1974</v>
      </c>
      <c r="E126" s="13"/>
      <c r="F126" s="11" t="s">
        <v>297</v>
      </c>
      <c r="G126" s="14">
        <v>11.6</v>
      </c>
      <c r="H126" s="14"/>
      <c r="I126" s="14"/>
      <c r="J126" s="31"/>
    </row>
    <row r="127" ht="94" customHeight="1" spans="1:10">
      <c r="A127" s="10">
        <v>80</v>
      </c>
      <c r="B127" s="13" t="s">
        <v>1971</v>
      </c>
      <c r="C127" s="13" t="s">
        <v>724</v>
      </c>
      <c r="D127" s="13" t="s">
        <v>1977</v>
      </c>
      <c r="E127" s="13"/>
      <c r="F127" s="11" t="s">
        <v>297</v>
      </c>
      <c r="G127" s="14">
        <v>9.86</v>
      </c>
      <c r="H127" s="14"/>
      <c r="I127" s="14"/>
      <c r="J127" s="31"/>
    </row>
    <row r="128" ht="94" customHeight="1" spans="1:10">
      <c r="A128" s="10">
        <v>81</v>
      </c>
      <c r="B128" s="13" t="s">
        <v>1973</v>
      </c>
      <c r="C128" s="13" t="s">
        <v>724</v>
      </c>
      <c r="D128" s="13" t="s">
        <v>1979</v>
      </c>
      <c r="E128" s="13"/>
      <c r="F128" s="11" t="s">
        <v>297</v>
      </c>
      <c r="G128" s="14">
        <v>9.99</v>
      </c>
      <c r="H128" s="14"/>
      <c r="I128" s="14"/>
      <c r="J128" s="31"/>
    </row>
    <row r="129" ht="82" customHeight="1" spans="1:10">
      <c r="A129" s="10">
        <v>82</v>
      </c>
      <c r="B129" s="13" t="s">
        <v>1975</v>
      </c>
      <c r="C129" s="13" t="s">
        <v>724</v>
      </c>
      <c r="D129" s="13" t="s">
        <v>1981</v>
      </c>
      <c r="E129" s="13"/>
      <c r="F129" s="11" t="s">
        <v>297</v>
      </c>
      <c r="G129" s="14">
        <v>10.65</v>
      </c>
      <c r="H129" s="14"/>
      <c r="I129" s="14"/>
      <c r="J129" s="31"/>
    </row>
    <row r="130" ht="82" customHeight="1" spans="1:10">
      <c r="A130" s="10">
        <v>83</v>
      </c>
      <c r="B130" s="13" t="s">
        <v>1976</v>
      </c>
      <c r="C130" s="13" t="s">
        <v>724</v>
      </c>
      <c r="D130" s="13" t="s">
        <v>1983</v>
      </c>
      <c r="E130" s="13"/>
      <c r="F130" s="11" t="s">
        <v>297</v>
      </c>
      <c r="G130" s="14">
        <v>12.6</v>
      </c>
      <c r="H130" s="14"/>
      <c r="I130" s="14"/>
      <c r="J130" s="31"/>
    </row>
    <row r="131" ht="24.25" customHeight="1" spans="1:10">
      <c r="A131" s="32" t="s">
        <v>1207</v>
      </c>
      <c r="B131" s="33"/>
      <c r="C131" s="33"/>
      <c r="D131" s="33"/>
      <c r="E131" s="33"/>
      <c r="F131" s="33"/>
      <c r="G131" s="33"/>
      <c r="H131" s="33"/>
      <c r="I131" s="33"/>
      <c r="J131" s="34"/>
    </row>
    <row r="132" ht="35.5" customHeight="1" spans="1:10">
      <c r="A132" s="2" t="s">
        <v>1178</v>
      </c>
      <c r="B132" s="2"/>
      <c r="C132" s="2"/>
      <c r="D132" s="2"/>
      <c r="E132" s="2"/>
      <c r="F132" s="2"/>
      <c r="G132" s="2"/>
      <c r="H132" s="3"/>
      <c r="I132" s="3"/>
      <c r="J132" s="3"/>
    </row>
    <row r="133" ht="34" customHeight="1" spans="1:10">
      <c r="A133" s="4" t="s">
        <v>3302</v>
      </c>
      <c r="B133" s="4"/>
      <c r="C133" s="4"/>
      <c r="D133" s="4"/>
      <c r="E133" s="4" t="s">
        <v>21</v>
      </c>
      <c r="F133" s="4"/>
      <c r="G133" s="4"/>
      <c r="H133" s="6" t="s">
        <v>3329</v>
      </c>
      <c r="I133" s="6"/>
      <c r="J133" s="6"/>
    </row>
    <row r="134" ht="17" customHeight="1" spans="1:10">
      <c r="A134" s="7" t="s">
        <v>23</v>
      </c>
      <c r="B134" s="8" t="s">
        <v>1181</v>
      </c>
      <c r="C134" s="8" t="s">
        <v>241</v>
      </c>
      <c r="D134" s="8" t="s">
        <v>1182</v>
      </c>
      <c r="E134" s="8"/>
      <c r="F134" s="8" t="s">
        <v>1183</v>
      </c>
      <c r="G134" s="8" t="s">
        <v>1184</v>
      </c>
      <c r="H134" s="8"/>
      <c r="I134" s="8" t="s">
        <v>1185</v>
      </c>
      <c r="J134" s="9"/>
    </row>
    <row r="135" ht="17" customHeight="1" spans="1:10">
      <c r="A135" s="10"/>
      <c r="B135" s="11"/>
      <c r="C135" s="11"/>
      <c r="D135" s="11"/>
      <c r="E135" s="11"/>
      <c r="F135" s="11"/>
      <c r="G135" s="11"/>
      <c r="H135" s="11"/>
      <c r="I135" s="11" t="s">
        <v>1186</v>
      </c>
      <c r="J135" s="12" t="s">
        <v>1187</v>
      </c>
    </row>
    <row r="136" ht="82" customHeight="1" spans="1:10">
      <c r="A136" s="10">
        <v>84</v>
      </c>
      <c r="B136" s="13" t="s">
        <v>1978</v>
      </c>
      <c r="C136" s="13" t="s">
        <v>724</v>
      </c>
      <c r="D136" s="13" t="s">
        <v>1985</v>
      </c>
      <c r="E136" s="13"/>
      <c r="F136" s="11" t="s">
        <v>297</v>
      </c>
      <c r="G136" s="14">
        <v>13.56</v>
      </c>
      <c r="H136" s="14"/>
      <c r="I136" s="14"/>
      <c r="J136" s="31"/>
    </row>
    <row r="137" ht="82" customHeight="1" spans="1:10">
      <c r="A137" s="10">
        <v>85</v>
      </c>
      <c r="B137" s="13" t="s">
        <v>1980</v>
      </c>
      <c r="C137" s="13" t="s">
        <v>724</v>
      </c>
      <c r="D137" s="13" t="s">
        <v>1987</v>
      </c>
      <c r="E137" s="13"/>
      <c r="F137" s="11" t="s">
        <v>297</v>
      </c>
      <c r="G137" s="14">
        <v>14.6</v>
      </c>
      <c r="H137" s="14"/>
      <c r="I137" s="14"/>
      <c r="J137" s="31"/>
    </row>
    <row r="138" ht="82" customHeight="1" spans="1:10">
      <c r="A138" s="10">
        <v>86</v>
      </c>
      <c r="B138" s="13" t="s">
        <v>1982</v>
      </c>
      <c r="C138" s="13" t="s">
        <v>724</v>
      </c>
      <c r="D138" s="13" t="s">
        <v>1990</v>
      </c>
      <c r="E138" s="13"/>
      <c r="F138" s="11" t="s">
        <v>297</v>
      </c>
      <c r="G138" s="14">
        <v>23.5</v>
      </c>
      <c r="H138" s="14"/>
      <c r="I138" s="14"/>
      <c r="J138" s="31"/>
    </row>
    <row r="139" ht="70" customHeight="1" spans="1:10">
      <c r="A139" s="10">
        <v>87</v>
      </c>
      <c r="B139" s="13" t="s">
        <v>1991</v>
      </c>
      <c r="C139" s="13" t="s">
        <v>728</v>
      </c>
      <c r="D139" s="13" t="s">
        <v>1992</v>
      </c>
      <c r="E139" s="13"/>
      <c r="F139" s="11" t="s">
        <v>297</v>
      </c>
      <c r="G139" s="14">
        <v>16.5</v>
      </c>
      <c r="H139" s="14"/>
      <c r="I139" s="14"/>
      <c r="J139" s="31"/>
    </row>
    <row r="140" ht="82" customHeight="1" spans="1:10">
      <c r="A140" s="10">
        <v>88</v>
      </c>
      <c r="B140" s="13" t="s">
        <v>1999</v>
      </c>
      <c r="C140" s="13" t="s">
        <v>729</v>
      </c>
      <c r="D140" s="13" t="s">
        <v>2000</v>
      </c>
      <c r="E140" s="13"/>
      <c r="F140" s="11" t="s">
        <v>363</v>
      </c>
      <c r="G140" s="14">
        <v>20</v>
      </c>
      <c r="H140" s="14"/>
      <c r="I140" s="14"/>
      <c r="J140" s="31"/>
    </row>
    <row r="141" ht="82" customHeight="1" spans="1:10">
      <c r="A141" s="10">
        <v>89</v>
      </c>
      <c r="B141" s="13" t="s">
        <v>2001</v>
      </c>
      <c r="C141" s="13" t="s">
        <v>729</v>
      </c>
      <c r="D141" s="13" t="s">
        <v>2002</v>
      </c>
      <c r="E141" s="13"/>
      <c r="F141" s="11" t="s">
        <v>363</v>
      </c>
      <c r="G141" s="14">
        <v>16</v>
      </c>
      <c r="H141" s="14"/>
      <c r="I141" s="14"/>
      <c r="J141" s="31"/>
    </row>
    <row r="142" ht="82" customHeight="1" spans="1:10">
      <c r="A142" s="10">
        <v>90</v>
      </c>
      <c r="B142" s="13" t="s">
        <v>2003</v>
      </c>
      <c r="C142" s="13" t="s">
        <v>729</v>
      </c>
      <c r="D142" s="13" t="s">
        <v>2006</v>
      </c>
      <c r="E142" s="13"/>
      <c r="F142" s="11" t="s">
        <v>363</v>
      </c>
      <c r="G142" s="14">
        <v>10</v>
      </c>
      <c r="H142" s="14"/>
      <c r="I142" s="14"/>
      <c r="J142" s="31"/>
    </row>
    <row r="143" ht="82" customHeight="1" spans="1:10">
      <c r="A143" s="10">
        <v>91</v>
      </c>
      <c r="B143" s="13" t="s">
        <v>2005</v>
      </c>
      <c r="C143" s="13" t="s">
        <v>729</v>
      </c>
      <c r="D143" s="13" t="s">
        <v>2004</v>
      </c>
      <c r="E143" s="13"/>
      <c r="F143" s="11" t="s">
        <v>363</v>
      </c>
      <c r="G143" s="14">
        <v>4</v>
      </c>
      <c r="H143" s="14"/>
      <c r="I143" s="14"/>
      <c r="J143" s="31"/>
    </row>
    <row r="144" ht="82" customHeight="1" spans="1:10">
      <c r="A144" s="10">
        <v>92</v>
      </c>
      <c r="B144" s="13" t="s">
        <v>2007</v>
      </c>
      <c r="C144" s="13" t="s">
        <v>729</v>
      </c>
      <c r="D144" s="13" t="s">
        <v>2008</v>
      </c>
      <c r="E144" s="13"/>
      <c r="F144" s="11" t="s">
        <v>363</v>
      </c>
      <c r="G144" s="14">
        <v>22</v>
      </c>
      <c r="H144" s="14"/>
      <c r="I144" s="14"/>
      <c r="J144" s="31"/>
    </row>
    <row r="145" ht="82" customHeight="1" spans="1:10">
      <c r="A145" s="10">
        <v>93</v>
      </c>
      <c r="B145" s="13" t="s">
        <v>2010</v>
      </c>
      <c r="C145" s="13" t="s">
        <v>729</v>
      </c>
      <c r="D145" s="13" t="s">
        <v>2011</v>
      </c>
      <c r="E145" s="13"/>
      <c r="F145" s="11" t="s">
        <v>363</v>
      </c>
      <c r="G145" s="14">
        <v>26</v>
      </c>
      <c r="H145" s="14"/>
      <c r="I145" s="14"/>
      <c r="J145" s="31"/>
    </row>
    <row r="146" ht="24.25" customHeight="1" spans="1:10">
      <c r="A146" s="32" t="s">
        <v>1207</v>
      </c>
      <c r="B146" s="33"/>
      <c r="C146" s="33"/>
      <c r="D146" s="33"/>
      <c r="E146" s="33"/>
      <c r="F146" s="33"/>
      <c r="G146" s="33"/>
      <c r="H146" s="33"/>
      <c r="I146" s="33"/>
      <c r="J146" s="34"/>
    </row>
    <row r="147" ht="35.5" customHeight="1" spans="1:10">
      <c r="A147" s="2" t="s">
        <v>1178</v>
      </c>
      <c r="B147" s="2"/>
      <c r="C147" s="2"/>
      <c r="D147" s="2"/>
      <c r="E147" s="2"/>
      <c r="F147" s="2"/>
      <c r="G147" s="2"/>
      <c r="H147" s="3"/>
      <c r="I147" s="3"/>
      <c r="J147" s="3"/>
    </row>
    <row r="148" ht="34" customHeight="1" spans="1:10">
      <c r="A148" s="4" t="s">
        <v>3302</v>
      </c>
      <c r="B148" s="4"/>
      <c r="C148" s="4"/>
      <c r="D148" s="4"/>
      <c r="E148" s="4" t="s">
        <v>21</v>
      </c>
      <c r="F148" s="4"/>
      <c r="G148" s="4"/>
      <c r="H148" s="6" t="s">
        <v>3330</v>
      </c>
      <c r="I148" s="6"/>
      <c r="J148" s="6"/>
    </row>
    <row r="149" ht="17" customHeight="1" spans="1:10">
      <c r="A149" s="7" t="s">
        <v>23</v>
      </c>
      <c r="B149" s="8" t="s">
        <v>1181</v>
      </c>
      <c r="C149" s="8" t="s">
        <v>241</v>
      </c>
      <c r="D149" s="8" t="s">
        <v>1182</v>
      </c>
      <c r="E149" s="8"/>
      <c r="F149" s="8" t="s">
        <v>1183</v>
      </c>
      <c r="G149" s="8" t="s">
        <v>1184</v>
      </c>
      <c r="H149" s="8"/>
      <c r="I149" s="8" t="s">
        <v>1185</v>
      </c>
      <c r="J149" s="9"/>
    </row>
    <row r="150" ht="17" customHeight="1" spans="1:10">
      <c r="A150" s="10"/>
      <c r="B150" s="11"/>
      <c r="C150" s="11"/>
      <c r="D150" s="11"/>
      <c r="E150" s="11"/>
      <c r="F150" s="11"/>
      <c r="G150" s="11"/>
      <c r="H150" s="11"/>
      <c r="I150" s="11" t="s">
        <v>1186</v>
      </c>
      <c r="J150" s="12" t="s">
        <v>1187</v>
      </c>
    </row>
    <row r="151" ht="82" customHeight="1" spans="1:10">
      <c r="A151" s="10">
        <v>94</v>
      </c>
      <c r="B151" s="13" t="s">
        <v>2012</v>
      </c>
      <c r="C151" s="13" t="s">
        <v>729</v>
      </c>
      <c r="D151" s="13" t="s">
        <v>2013</v>
      </c>
      <c r="E151" s="13"/>
      <c r="F151" s="11" t="s">
        <v>363</v>
      </c>
      <c r="G151" s="14">
        <v>24</v>
      </c>
      <c r="H151" s="14"/>
      <c r="I151" s="14"/>
      <c r="J151" s="31"/>
    </row>
    <row r="152" ht="82" customHeight="1" spans="1:10">
      <c r="A152" s="10">
        <v>95</v>
      </c>
      <c r="B152" s="13" t="s">
        <v>2014</v>
      </c>
      <c r="C152" s="13" t="s">
        <v>732</v>
      </c>
      <c r="D152" s="13" t="s">
        <v>2015</v>
      </c>
      <c r="E152" s="13"/>
      <c r="F152" s="11" t="s">
        <v>363</v>
      </c>
      <c r="G152" s="14">
        <v>2</v>
      </c>
      <c r="H152" s="14"/>
      <c r="I152" s="14"/>
      <c r="J152" s="31"/>
    </row>
    <row r="153" ht="82" customHeight="1" spans="1:10">
      <c r="A153" s="10">
        <v>96</v>
      </c>
      <c r="B153" s="13" t="s">
        <v>2016</v>
      </c>
      <c r="C153" s="13" t="s">
        <v>732</v>
      </c>
      <c r="D153" s="13" t="s">
        <v>2017</v>
      </c>
      <c r="E153" s="13"/>
      <c r="F153" s="11" t="s">
        <v>363</v>
      </c>
      <c r="G153" s="14">
        <v>2</v>
      </c>
      <c r="H153" s="14"/>
      <c r="I153" s="14"/>
      <c r="J153" s="31"/>
    </row>
    <row r="154" ht="82" customHeight="1" spans="1:10">
      <c r="A154" s="10">
        <v>97</v>
      </c>
      <c r="B154" s="13" t="s">
        <v>2018</v>
      </c>
      <c r="C154" s="13" t="s">
        <v>732</v>
      </c>
      <c r="D154" s="13" t="s">
        <v>2019</v>
      </c>
      <c r="E154" s="13"/>
      <c r="F154" s="11" t="s">
        <v>363</v>
      </c>
      <c r="G154" s="14">
        <v>6</v>
      </c>
      <c r="H154" s="14"/>
      <c r="I154" s="14"/>
      <c r="J154" s="31"/>
    </row>
    <row r="155" ht="82" customHeight="1" spans="1:10">
      <c r="A155" s="10">
        <v>98</v>
      </c>
      <c r="B155" s="13" t="s">
        <v>2020</v>
      </c>
      <c r="C155" s="13" t="s">
        <v>732</v>
      </c>
      <c r="D155" s="13" t="s">
        <v>2021</v>
      </c>
      <c r="E155" s="13"/>
      <c r="F155" s="11" t="s">
        <v>363</v>
      </c>
      <c r="G155" s="14">
        <v>4</v>
      </c>
      <c r="H155" s="14"/>
      <c r="I155" s="14"/>
      <c r="J155" s="31"/>
    </row>
    <row r="156" ht="82" customHeight="1" spans="1:10">
      <c r="A156" s="10">
        <v>99</v>
      </c>
      <c r="B156" s="13" t="s">
        <v>2022</v>
      </c>
      <c r="C156" s="13" t="s">
        <v>732</v>
      </c>
      <c r="D156" s="13" t="s">
        <v>2023</v>
      </c>
      <c r="E156" s="13"/>
      <c r="F156" s="11" t="s">
        <v>363</v>
      </c>
      <c r="G156" s="14">
        <v>4</v>
      </c>
      <c r="H156" s="14"/>
      <c r="I156" s="14"/>
      <c r="J156" s="31"/>
    </row>
    <row r="157" ht="70" customHeight="1" spans="1:10">
      <c r="A157" s="10">
        <v>100</v>
      </c>
      <c r="B157" s="13" t="s">
        <v>2026</v>
      </c>
      <c r="C157" s="13" t="s">
        <v>745</v>
      </c>
      <c r="D157" s="13" t="s">
        <v>2025</v>
      </c>
      <c r="E157" s="13"/>
      <c r="F157" s="11" t="s">
        <v>297</v>
      </c>
      <c r="G157" s="14">
        <v>225.65</v>
      </c>
      <c r="H157" s="14"/>
      <c r="I157" s="14"/>
      <c r="J157" s="31"/>
    </row>
    <row r="158" ht="70" customHeight="1" spans="1:10">
      <c r="A158" s="10">
        <v>101</v>
      </c>
      <c r="B158" s="13" t="s">
        <v>2028</v>
      </c>
      <c r="C158" s="13" t="s">
        <v>745</v>
      </c>
      <c r="D158" s="13" t="s">
        <v>2027</v>
      </c>
      <c r="E158" s="13"/>
      <c r="F158" s="11" t="s">
        <v>297</v>
      </c>
      <c r="G158" s="14">
        <v>160.12</v>
      </c>
      <c r="H158" s="14"/>
      <c r="I158" s="14"/>
      <c r="J158" s="31"/>
    </row>
    <row r="159" ht="70" customHeight="1" spans="1:10">
      <c r="A159" s="10">
        <v>102</v>
      </c>
      <c r="B159" s="13" t="s">
        <v>2031</v>
      </c>
      <c r="C159" s="13" t="s">
        <v>745</v>
      </c>
      <c r="D159" s="13" t="s">
        <v>2029</v>
      </c>
      <c r="E159" s="13"/>
      <c r="F159" s="11" t="s">
        <v>297</v>
      </c>
      <c r="G159" s="14">
        <v>502.2</v>
      </c>
      <c r="H159" s="14"/>
      <c r="I159" s="14"/>
      <c r="J159" s="31"/>
    </row>
    <row r="160" ht="70" customHeight="1" spans="1:10">
      <c r="A160" s="10">
        <v>103</v>
      </c>
      <c r="B160" s="13" t="s">
        <v>2033</v>
      </c>
      <c r="C160" s="13" t="s">
        <v>745</v>
      </c>
      <c r="D160" s="13" t="s">
        <v>2032</v>
      </c>
      <c r="E160" s="13"/>
      <c r="F160" s="11" t="s">
        <v>297</v>
      </c>
      <c r="G160" s="14">
        <v>375.63</v>
      </c>
      <c r="H160" s="14"/>
      <c r="I160" s="14"/>
      <c r="J160" s="31"/>
    </row>
    <row r="161" ht="24.25" customHeight="1" spans="1:10">
      <c r="A161" s="32" t="s">
        <v>1207</v>
      </c>
      <c r="B161" s="33"/>
      <c r="C161" s="33"/>
      <c r="D161" s="33"/>
      <c r="E161" s="33"/>
      <c r="F161" s="33"/>
      <c r="G161" s="33"/>
      <c r="H161" s="33"/>
      <c r="I161" s="33"/>
      <c r="J161" s="34"/>
    </row>
    <row r="162" ht="35.5" customHeight="1" spans="1:10">
      <c r="A162" s="2" t="s">
        <v>1178</v>
      </c>
      <c r="B162" s="2"/>
      <c r="C162" s="2"/>
      <c r="D162" s="2"/>
      <c r="E162" s="2"/>
      <c r="F162" s="2"/>
      <c r="G162" s="2"/>
      <c r="H162" s="3"/>
      <c r="I162" s="3"/>
      <c r="J162" s="3"/>
    </row>
    <row r="163" ht="34" customHeight="1" spans="1:10">
      <c r="A163" s="4" t="s">
        <v>3302</v>
      </c>
      <c r="B163" s="4"/>
      <c r="C163" s="4"/>
      <c r="D163" s="4"/>
      <c r="E163" s="4" t="s">
        <v>21</v>
      </c>
      <c r="F163" s="4"/>
      <c r="G163" s="4"/>
      <c r="H163" s="6" t="s">
        <v>3331</v>
      </c>
      <c r="I163" s="6"/>
      <c r="J163" s="6"/>
    </row>
    <row r="164" ht="17" customHeight="1" spans="1:10">
      <c r="A164" s="7" t="s">
        <v>23</v>
      </c>
      <c r="B164" s="8" t="s">
        <v>1181</v>
      </c>
      <c r="C164" s="8" t="s">
        <v>241</v>
      </c>
      <c r="D164" s="8" t="s">
        <v>1182</v>
      </c>
      <c r="E164" s="8"/>
      <c r="F164" s="8" t="s">
        <v>1183</v>
      </c>
      <c r="G164" s="8" t="s">
        <v>1184</v>
      </c>
      <c r="H164" s="8"/>
      <c r="I164" s="8" t="s">
        <v>1185</v>
      </c>
      <c r="J164" s="9"/>
    </row>
    <row r="165" ht="17" customHeight="1" spans="1:10">
      <c r="A165" s="10"/>
      <c r="B165" s="11"/>
      <c r="C165" s="11"/>
      <c r="D165" s="11"/>
      <c r="E165" s="11"/>
      <c r="F165" s="11"/>
      <c r="G165" s="11"/>
      <c r="H165" s="11"/>
      <c r="I165" s="11" t="s">
        <v>1186</v>
      </c>
      <c r="J165" s="12" t="s">
        <v>1187</v>
      </c>
    </row>
    <row r="166" ht="70" customHeight="1" spans="1:10">
      <c r="A166" s="10">
        <v>104</v>
      </c>
      <c r="B166" s="13" t="s">
        <v>2035</v>
      </c>
      <c r="C166" s="13" t="s">
        <v>745</v>
      </c>
      <c r="D166" s="13" t="s">
        <v>2034</v>
      </c>
      <c r="E166" s="13"/>
      <c r="F166" s="11" t="s">
        <v>297</v>
      </c>
      <c r="G166" s="14">
        <v>160.48</v>
      </c>
      <c r="H166" s="14"/>
      <c r="I166" s="14"/>
      <c r="J166" s="31"/>
    </row>
    <row r="167" ht="70" customHeight="1" spans="1:10">
      <c r="A167" s="10">
        <v>105</v>
      </c>
      <c r="B167" s="13" t="s">
        <v>2037</v>
      </c>
      <c r="C167" s="13" t="s">
        <v>745</v>
      </c>
      <c r="D167" s="13" t="s">
        <v>2036</v>
      </c>
      <c r="E167" s="13"/>
      <c r="F167" s="11" t="s">
        <v>297</v>
      </c>
      <c r="G167" s="14">
        <v>60.2</v>
      </c>
      <c r="H167" s="14"/>
      <c r="I167" s="14"/>
      <c r="J167" s="31"/>
    </row>
    <row r="168" ht="70" customHeight="1" spans="1:10">
      <c r="A168" s="10">
        <v>106</v>
      </c>
      <c r="B168" s="13" t="s">
        <v>2039</v>
      </c>
      <c r="C168" s="13" t="s">
        <v>745</v>
      </c>
      <c r="D168" s="13" t="s">
        <v>2038</v>
      </c>
      <c r="E168" s="13"/>
      <c r="F168" s="11" t="s">
        <v>297</v>
      </c>
      <c r="G168" s="14">
        <v>275.26</v>
      </c>
      <c r="H168" s="14"/>
      <c r="I168" s="14"/>
      <c r="J168" s="31"/>
    </row>
    <row r="169" ht="70" customHeight="1" spans="1:10">
      <c r="A169" s="10">
        <v>107</v>
      </c>
      <c r="B169" s="13" t="s">
        <v>2115</v>
      </c>
      <c r="C169" s="13" t="s">
        <v>745</v>
      </c>
      <c r="D169" s="13" t="s">
        <v>2040</v>
      </c>
      <c r="E169" s="13"/>
      <c r="F169" s="11" t="s">
        <v>297</v>
      </c>
      <c r="G169" s="14">
        <v>512.22</v>
      </c>
      <c r="H169" s="14"/>
      <c r="I169" s="14"/>
      <c r="J169" s="31"/>
    </row>
    <row r="170" ht="82" customHeight="1" spans="1:10">
      <c r="A170" s="10">
        <v>108</v>
      </c>
      <c r="B170" s="13" t="s">
        <v>3332</v>
      </c>
      <c r="C170" s="13" t="s">
        <v>733</v>
      </c>
      <c r="D170" s="13" t="s">
        <v>3333</v>
      </c>
      <c r="E170" s="13"/>
      <c r="F170" s="11" t="s">
        <v>297</v>
      </c>
      <c r="G170" s="14">
        <v>25.22</v>
      </c>
      <c r="H170" s="14"/>
      <c r="I170" s="14"/>
      <c r="J170" s="31"/>
    </row>
    <row r="171" ht="82" customHeight="1" spans="1:10">
      <c r="A171" s="10">
        <v>109</v>
      </c>
      <c r="B171" s="13" t="s">
        <v>3334</v>
      </c>
      <c r="C171" s="13" t="s">
        <v>733</v>
      </c>
      <c r="D171" s="13" t="s">
        <v>3335</v>
      </c>
      <c r="E171" s="13"/>
      <c r="F171" s="11" t="s">
        <v>297</v>
      </c>
      <c r="G171" s="14">
        <v>40.35</v>
      </c>
      <c r="H171" s="14"/>
      <c r="I171" s="14"/>
      <c r="J171" s="31"/>
    </row>
    <row r="172" ht="82" customHeight="1" spans="1:10">
      <c r="A172" s="10">
        <v>110</v>
      </c>
      <c r="B172" s="13" t="s">
        <v>3336</v>
      </c>
      <c r="C172" s="13" t="s">
        <v>733</v>
      </c>
      <c r="D172" s="13" t="s">
        <v>3337</v>
      </c>
      <c r="E172" s="13"/>
      <c r="F172" s="11" t="s">
        <v>297</v>
      </c>
      <c r="G172" s="14">
        <v>10.23</v>
      </c>
      <c r="H172" s="14"/>
      <c r="I172" s="14"/>
      <c r="J172" s="31"/>
    </row>
    <row r="173" ht="82" customHeight="1" spans="1:10">
      <c r="A173" s="10">
        <v>111</v>
      </c>
      <c r="B173" s="13" t="s">
        <v>3338</v>
      </c>
      <c r="C173" s="13" t="s">
        <v>733</v>
      </c>
      <c r="D173" s="13" t="s">
        <v>3339</v>
      </c>
      <c r="E173" s="13"/>
      <c r="F173" s="11" t="s">
        <v>297</v>
      </c>
      <c r="G173" s="14">
        <v>25</v>
      </c>
      <c r="H173" s="14"/>
      <c r="I173" s="14"/>
      <c r="J173" s="31"/>
    </row>
    <row r="174" ht="82" customHeight="1" spans="1:10">
      <c r="A174" s="10">
        <v>112</v>
      </c>
      <c r="B174" s="13" t="s">
        <v>3340</v>
      </c>
      <c r="C174" s="13" t="s">
        <v>733</v>
      </c>
      <c r="D174" s="13" t="s">
        <v>3341</v>
      </c>
      <c r="E174" s="13"/>
      <c r="F174" s="11" t="s">
        <v>297</v>
      </c>
      <c r="G174" s="14">
        <v>25.98</v>
      </c>
      <c r="H174" s="14"/>
      <c r="I174" s="14"/>
      <c r="J174" s="31"/>
    </row>
    <row r="175" ht="82" customHeight="1" spans="1:10">
      <c r="A175" s="10">
        <v>113</v>
      </c>
      <c r="B175" s="13" t="s">
        <v>3342</v>
      </c>
      <c r="C175" s="13" t="s">
        <v>733</v>
      </c>
      <c r="D175" s="13" t="s">
        <v>3343</v>
      </c>
      <c r="E175" s="13"/>
      <c r="F175" s="11" t="s">
        <v>297</v>
      </c>
      <c r="G175" s="14">
        <v>15.26</v>
      </c>
      <c r="H175" s="14"/>
      <c r="I175" s="14"/>
      <c r="J175" s="31"/>
    </row>
    <row r="176" ht="24.25" customHeight="1" spans="1:10">
      <c r="A176" s="32" t="s">
        <v>1207</v>
      </c>
      <c r="B176" s="33"/>
      <c r="C176" s="33"/>
      <c r="D176" s="33"/>
      <c r="E176" s="33"/>
      <c r="F176" s="33"/>
      <c r="G176" s="33"/>
      <c r="H176" s="33"/>
      <c r="I176" s="33"/>
      <c r="J176" s="34"/>
    </row>
    <row r="177" ht="35.5" customHeight="1" spans="1:10">
      <c r="A177" s="2" t="s">
        <v>1178</v>
      </c>
      <c r="B177" s="2"/>
      <c r="C177" s="2"/>
      <c r="D177" s="2"/>
      <c r="E177" s="2"/>
      <c r="F177" s="2"/>
      <c r="G177" s="2"/>
      <c r="H177" s="3"/>
      <c r="I177" s="3"/>
      <c r="J177" s="3"/>
    </row>
    <row r="178" ht="34" customHeight="1" spans="1:10">
      <c r="A178" s="4" t="s">
        <v>3302</v>
      </c>
      <c r="B178" s="4"/>
      <c r="C178" s="4"/>
      <c r="D178" s="4"/>
      <c r="E178" s="4" t="s">
        <v>21</v>
      </c>
      <c r="F178" s="4"/>
      <c r="G178" s="4"/>
      <c r="H178" s="6" t="s">
        <v>3344</v>
      </c>
      <c r="I178" s="6"/>
      <c r="J178" s="6"/>
    </row>
    <row r="179" ht="17" customHeight="1" spans="1:10">
      <c r="A179" s="7" t="s">
        <v>23</v>
      </c>
      <c r="B179" s="8" t="s">
        <v>1181</v>
      </c>
      <c r="C179" s="8" t="s">
        <v>241</v>
      </c>
      <c r="D179" s="8" t="s">
        <v>1182</v>
      </c>
      <c r="E179" s="8"/>
      <c r="F179" s="8" t="s">
        <v>1183</v>
      </c>
      <c r="G179" s="8" t="s">
        <v>1184</v>
      </c>
      <c r="H179" s="8"/>
      <c r="I179" s="8" t="s">
        <v>1185</v>
      </c>
      <c r="J179" s="9"/>
    </row>
    <row r="180" ht="17" customHeight="1" spans="1:10">
      <c r="A180" s="10"/>
      <c r="B180" s="11"/>
      <c r="C180" s="11"/>
      <c r="D180" s="11"/>
      <c r="E180" s="11"/>
      <c r="F180" s="11"/>
      <c r="G180" s="11"/>
      <c r="H180" s="11"/>
      <c r="I180" s="11" t="s">
        <v>1186</v>
      </c>
      <c r="J180" s="12" t="s">
        <v>1187</v>
      </c>
    </row>
    <row r="181" ht="82" customHeight="1" spans="1:10">
      <c r="A181" s="10">
        <v>114</v>
      </c>
      <c r="B181" s="13" t="s">
        <v>2814</v>
      </c>
      <c r="C181" s="13" t="s">
        <v>733</v>
      </c>
      <c r="D181" s="13" t="s">
        <v>3345</v>
      </c>
      <c r="E181" s="13"/>
      <c r="F181" s="11" t="s">
        <v>297</v>
      </c>
      <c r="G181" s="14">
        <v>40.46</v>
      </c>
      <c r="H181" s="14"/>
      <c r="I181" s="14"/>
      <c r="J181" s="31"/>
    </row>
    <row r="182" ht="82" customHeight="1" spans="1:10">
      <c r="A182" s="10">
        <v>115</v>
      </c>
      <c r="B182" s="13" t="s">
        <v>2816</v>
      </c>
      <c r="C182" s="13" t="s">
        <v>733</v>
      </c>
      <c r="D182" s="13" t="s">
        <v>3346</v>
      </c>
      <c r="E182" s="13"/>
      <c r="F182" s="11" t="s">
        <v>297</v>
      </c>
      <c r="G182" s="14">
        <v>40.46</v>
      </c>
      <c r="H182" s="14"/>
      <c r="I182" s="14"/>
      <c r="J182" s="31"/>
    </row>
    <row r="183" ht="82" customHeight="1" spans="1:10">
      <c r="A183" s="10">
        <v>116</v>
      </c>
      <c r="B183" s="13" t="s">
        <v>3347</v>
      </c>
      <c r="C183" s="13" t="s">
        <v>733</v>
      </c>
      <c r="D183" s="13" t="s">
        <v>3348</v>
      </c>
      <c r="E183" s="13"/>
      <c r="F183" s="11" t="s">
        <v>297</v>
      </c>
      <c r="G183" s="14">
        <v>21.7</v>
      </c>
      <c r="H183" s="14"/>
      <c r="I183" s="14"/>
      <c r="J183" s="31"/>
    </row>
    <row r="184" ht="82" customHeight="1" spans="1:10">
      <c r="A184" s="10">
        <v>117</v>
      </c>
      <c r="B184" s="13" t="s">
        <v>3349</v>
      </c>
      <c r="C184" s="13" t="s">
        <v>733</v>
      </c>
      <c r="D184" s="13" t="s">
        <v>3350</v>
      </c>
      <c r="E184" s="13"/>
      <c r="F184" s="11" t="s">
        <v>297</v>
      </c>
      <c r="G184" s="14">
        <v>28.65</v>
      </c>
      <c r="H184" s="14"/>
      <c r="I184" s="14"/>
      <c r="J184" s="31"/>
    </row>
    <row r="185" ht="82" customHeight="1" spans="1:10">
      <c r="A185" s="10">
        <v>118</v>
      </c>
      <c r="B185" s="13" t="s">
        <v>2041</v>
      </c>
      <c r="C185" s="13" t="s">
        <v>733</v>
      </c>
      <c r="D185" s="13" t="s">
        <v>3351</v>
      </c>
      <c r="E185" s="13"/>
      <c r="F185" s="11" t="s">
        <v>297</v>
      </c>
      <c r="G185" s="14">
        <v>22.6</v>
      </c>
      <c r="H185" s="14"/>
      <c r="I185" s="14"/>
      <c r="J185" s="31"/>
    </row>
    <row r="186" ht="82" customHeight="1" spans="1:10">
      <c r="A186" s="10">
        <v>119</v>
      </c>
      <c r="B186" s="13" t="s">
        <v>2043</v>
      </c>
      <c r="C186" s="13" t="s">
        <v>733</v>
      </c>
      <c r="D186" s="13" t="s">
        <v>3352</v>
      </c>
      <c r="E186" s="13"/>
      <c r="F186" s="11" t="s">
        <v>297</v>
      </c>
      <c r="G186" s="14">
        <v>10.56</v>
      </c>
      <c r="H186" s="14"/>
      <c r="I186" s="14"/>
      <c r="J186" s="31"/>
    </row>
    <row r="187" ht="82" customHeight="1" spans="1:10">
      <c r="A187" s="10">
        <v>120</v>
      </c>
      <c r="B187" s="13" t="s">
        <v>2045</v>
      </c>
      <c r="C187" s="13" t="s">
        <v>733</v>
      </c>
      <c r="D187" s="13" t="s">
        <v>3353</v>
      </c>
      <c r="E187" s="13"/>
      <c r="F187" s="11" t="s">
        <v>297</v>
      </c>
      <c r="G187" s="14">
        <v>28.65</v>
      </c>
      <c r="H187" s="14"/>
      <c r="I187" s="14"/>
      <c r="J187" s="31"/>
    </row>
    <row r="188" ht="82" customHeight="1" spans="1:10">
      <c r="A188" s="10">
        <v>121</v>
      </c>
      <c r="B188" s="13" t="s">
        <v>2047</v>
      </c>
      <c r="C188" s="13" t="s">
        <v>733</v>
      </c>
      <c r="D188" s="13" t="s">
        <v>3354</v>
      </c>
      <c r="E188" s="13"/>
      <c r="F188" s="11" t="s">
        <v>297</v>
      </c>
      <c r="G188" s="14">
        <v>35.6</v>
      </c>
      <c r="H188" s="14"/>
      <c r="I188" s="14"/>
      <c r="J188" s="31"/>
    </row>
    <row r="189" ht="82" customHeight="1" spans="1:10">
      <c r="A189" s="10">
        <v>122</v>
      </c>
      <c r="B189" s="13" t="s">
        <v>2050</v>
      </c>
      <c r="C189" s="13" t="s">
        <v>733</v>
      </c>
      <c r="D189" s="13" t="s">
        <v>3254</v>
      </c>
      <c r="E189" s="13"/>
      <c r="F189" s="11" t="s">
        <v>297</v>
      </c>
      <c r="G189" s="14">
        <v>501.5</v>
      </c>
      <c r="H189" s="14"/>
      <c r="I189" s="14"/>
      <c r="J189" s="31"/>
    </row>
    <row r="190" ht="82" customHeight="1" spans="1:10">
      <c r="A190" s="10">
        <v>123</v>
      </c>
      <c r="B190" s="13" t="s">
        <v>2052</v>
      </c>
      <c r="C190" s="13" t="s">
        <v>733</v>
      </c>
      <c r="D190" s="13" t="s">
        <v>3255</v>
      </c>
      <c r="E190" s="13"/>
      <c r="F190" s="11" t="s">
        <v>297</v>
      </c>
      <c r="G190" s="14">
        <v>52.5</v>
      </c>
      <c r="H190" s="14"/>
      <c r="I190" s="14"/>
      <c r="J190" s="31"/>
    </row>
    <row r="191" ht="24.25" customHeight="1" spans="1:10">
      <c r="A191" s="32" t="s">
        <v>1207</v>
      </c>
      <c r="B191" s="33"/>
      <c r="C191" s="33"/>
      <c r="D191" s="33"/>
      <c r="E191" s="33"/>
      <c r="F191" s="33"/>
      <c r="G191" s="33"/>
      <c r="H191" s="33"/>
      <c r="I191" s="33"/>
      <c r="J191" s="34"/>
    </row>
    <row r="192" ht="35.5" customHeight="1" spans="1:10">
      <c r="A192" s="2" t="s">
        <v>1178</v>
      </c>
      <c r="B192" s="2"/>
      <c r="C192" s="2"/>
      <c r="D192" s="2"/>
      <c r="E192" s="2"/>
      <c r="F192" s="2"/>
      <c r="G192" s="2"/>
      <c r="H192" s="3"/>
      <c r="I192" s="3"/>
      <c r="J192" s="3"/>
    </row>
    <row r="193" ht="34" customHeight="1" spans="1:10">
      <c r="A193" s="4" t="s">
        <v>3302</v>
      </c>
      <c r="B193" s="4"/>
      <c r="C193" s="4"/>
      <c r="D193" s="4"/>
      <c r="E193" s="4" t="s">
        <v>21</v>
      </c>
      <c r="F193" s="4"/>
      <c r="G193" s="4"/>
      <c r="H193" s="6" t="s">
        <v>3355</v>
      </c>
      <c r="I193" s="6"/>
      <c r="J193" s="6"/>
    </row>
    <row r="194" ht="17" customHeight="1" spans="1:10">
      <c r="A194" s="7" t="s">
        <v>23</v>
      </c>
      <c r="B194" s="8" t="s">
        <v>1181</v>
      </c>
      <c r="C194" s="8" t="s">
        <v>241</v>
      </c>
      <c r="D194" s="8" t="s">
        <v>1182</v>
      </c>
      <c r="E194" s="8"/>
      <c r="F194" s="8" t="s">
        <v>1183</v>
      </c>
      <c r="G194" s="8" t="s">
        <v>1184</v>
      </c>
      <c r="H194" s="8"/>
      <c r="I194" s="8" t="s">
        <v>1185</v>
      </c>
      <c r="J194" s="9"/>
    </row>
    <row r="195" ht="17" customHeight="1" spans="1:10">
      <c r="A195" s="10"/>
      <c r="B195" s="11"/>
      <c r="C195" s="11"/>
      <c r="D195" s="11"/>
      <c r="E195" s="11"/>
      <c r="F195" s="11"/>
      <c r="G195" s="11"/>
      <c r="H195" s="11"/>
      <c r="I195" s="11" t="s">
        <v>1186</v>
      </c>
      <c r="J195" s="12" t="s">
        <v>1187</v>
      </c>
    </row>
    <row r="196" ht="82" customHeight="1" spans="1:10">
      <c r="A196" s="10">
        <v>124</v>
      </c>
      <c r="B196" s="13" t="s">
        <v>2054</v>
      </c>
      <c r="C196" s="13" t="s">
        <v>733</v>
      </c>
      <c r="D196" s="13" t="s">
        <v>3356</v>
      </c>
      <c r="E196" s="13"/>
      <c r="F196" s="11" t="s">
        <v>297</v>
      </c>
      <c r="G196" s="14">
        <v>532.5</v>
      </c>
      <c r="H196" s="14"/>
      <c r="I196" s="14"/>
      <c r="J196" s="31"/>
    </row>
    <row r="197" ht="82" customHeight="1" spans="1:10">
      <c r="A197" s="10">
        <v>125</v>
      </c>
      <c r="B197" s="13" t="s">
        <v>2056</v>
      </c>
      <c r="C197" s="13" t="s">
        <v>733</v>
      </c>
      <c r="D197" s="13" t="s">
        <v>3357</v>
      </c>
      <c r="E197" s="13"/>
      <c r="F197" s="11" t="s">
        <v>297</v>
      </c>
      <c r="G197" s="14">
        <v>52.5</v>
      </c>
      <c r="H197" s="14"/>
      <c r="I197" s="14"/>
      <c r="J197" s="31"/>
    </row>
    <row r="198" ht="82" customHeight="1" spans="1:10">
      <c r="A198" s="10">
        <v>126</v>
      </c>
      <c r="B198" s="13" t="s">
        <v>2058</v>
      </c>
      <c r="C198" s="13" t="s">
        <v>733</v>
      </c>
      <c r="D198" s="13" t="s">
        <v>3358</v>
      </c>
      <c r="E198" s="13"/>
      <c r="F198" s="11" t="s">
        <v>297</v>
      </c>
      <c r="G198" s="14">
        <v>52.5</v>
      </c>
      <c r="H198" s="14"/>
      <c r="I198" s="14"/>
      <c r="J198" s="31"/>
    </row>
    <row r="199" ht="82" customHeight="1" spans="1:10">
      <c r="A199" s="10">
        <v>127</v>
      </c>
      <c r="B199" s="13" t="s">
        <v>2060</v>
      </c>
      <c r="C199" s="13" t="s">
        <v>733</v>
      </c>
      <c r="D199" s="13" t="s">
        <v>3359</v>
      </c>
      <c r="E199" s="13"/>
      <c r="F199" s="11" t="s">
        <v>297</v>
      </c>
      <c r="G199" s="14">
        <v>40.65</v>
      </c>
      <c r="H199" s="14"/>
      <c r="I199" s="14"/>
      <c r="J199" s="31"/>
    </row>
    <row r="200" ht="82" customHeight="1" spans="1:10">
      <c r="A200" s="10">
        <v>128</v>
      </c>
      <c r="B200" s="13" t="s">
        <v>2062</v>
      </c>
      <c r="C200" s="13" t="s">
        <v>733</v>
      </c>
      <c r="D200" s="13" t="s">
        <v>3360</v>
      </c>
      <c r="E200" s="13"/>
      <c r="F200" s="11" t="s">
        <v>297</v>
      </c>
      <c r="G200" s="14">
        <v>32.05</v>
      </c>
      <c r="H200" s="14"/>
      <c r="I200" s="14"/>
      <c r="J200" s="31"/>
    </row>
    <row r="201" ht="82" customHeight="1" spans="1:10">
      <c r="A201" s="10">
        <v>129</v>
      </c>
      <c r="B201" s="13" t="s">
        <v>2065</v>
      </c>
      <c r="C201" s="13" t="s">
        <v>733</v>
      </c>
      <c r="D201" s="13" t="s">
        <v>3361</v>
      </c>
      <c r="E201" s="13"/>
      <c r="F201" s="11" t="s">
        <v>297</v>
      </c>
      <c r="G201" s="14">
        <v>34</v>
      </c>
      <c r="H201" s="14"/>
      <c r="I201" s="14"/>
      <c r="J201" s="31"/>
    </row>
    <row r="202" ht="82" customHeight="1" spans="1:10">
      <c r="A202" s="10">
        <v>130</v>
      </c>
      <c r="B202" s="13" t="s">
        <v>2067</v>
      </c>
      <c r="C202" s="13" t="s">
        <v>733</v>
      </c>
      <c r="D202" s="13" t="s">
        <v>3362</v>
      </c>
      <c r="E202" s="13"/>
      <c r="F202" s="11" t="s">
        <v>297</v>
      </c>
      <c r="G202" s="14">
        <v>22</v>
      </c>
      <c r="H202" s="14"/>
      <c r="I202" s="14"/>
      <c r="J202" s="31"/>
    </row>
    <row r="203" ht="82" customHeight="1" spans="1:10">
      <c r="A203" s="10">
        <v>131</v>
      </c>
      <c r="B203" s="13" t="s">
        <v>2069</v>
      </c>
      <c r="C203" s="13" t="s">
        <v>733</v>
      </c>
      <c r="D203" s="13" t="s">
        <v>3363</v>
      </c>
      <c r="E203" s="13"/>
      <c r="F203" s="11" t="s">
        <v>297</v>
      </c>
      <c r="G203" s="14">
        <v>21.5</v>
      </c>
      <c r="H203" s="14"/>
      <c r="I203" s="14"/>
      <c r="J203" s="31"/>
    </row>
    <row r="204" ht="82" customHeight="1" spans="1:10">
      <c r="A204" s="10">
        <v>132</v>
      </c>
      <c r="B204" s="13" t="s">
        <v>2071</v>
      </c>
      <c r="C204" s="13" t="s">
        <v>733</v>
      </c>
      <c r="D204" s="13" t="s">
        <v>3364</v>
      </c>
      <c r="E204" s="13"/>
      <c r="F204" s="11" t="s">
        <v>297</v>
      </c>
      <c r="G204" s="14">
        <v>14.8</v>
      </c>
      <c r="H204" s="14"/>
      <c r="I204" s="14"/>
      <c r="J204" s="31"/>
    </row>
    <row r="205" ht="82" customHeight="1" spans="1:10">
      <c r="A205" s="10">
        <v>133</v>
      </c>
      <c r="B205" s="13" t="s">
        <v>2073</v>
      </c>
      <c r="C205" s="13" t="s">
        <v>733</v>
      </c>
      <c r="D205" s="13" t="s">
        <v>3365</v>
      </c>
      <c r="E205" s="13"/>
      <c r="F205" s="11" t="s">
        <v>297</v>
      </c>
      <c r="G205" s="14">
        <v>24.65</v>
      </c>
      <c r="H205" s="14"/>
      <c r="I205" s="14"/>
      <c r="J205" s="31"/>
    </row>
    <row r="206" ht="24.25" customHeight="1" spans="1:10">
      <c r="A206" s="32" t="s">
        <v>1207</v>
      </c>
      <c r="B206" s="33"/>
      <c r="C206" s="33"/>
      <c r="D206" s="33"/>
      <c r="E206" s="33"/>
      <c r="F206" s="33"/>
      <c r="G206" s="33"/>
      <c r="H206" s="33"/>
      <c r="I206" s="33"/>
      <c r="J206" s="34"/>
    </row>
    <row r="207" ht="35.5" customHeight="1" spans="1:10">
      <c r="A207" s="2" t="s">
        <v>1178</v>
      </c>
      <c r="B207" s="2"/>
      <c r="C207" s="2"/>
      <c r="D207" s="2"/>
      <c r="E207" s="2"/>
      <c r="F207" s="2"/>
      <c r="G207" s="2"/>
      <c r="H207" s="3"/>
      <c r="I207" s="3"/>
      <c r="J207" s="3"/>
    </row>
    <row r="208" ht="34" customHeight="1" spans="1:10">
      <c r="A208" s="4" t="s">
        <v>3302</v>
      </c>
      <c r="B208" s="4"/>
      <c r="C208" s="4"/>
      <c r="D208" s="4"/>
      <c r="E208" s="4" t="s">
        <v>21</v>
      </c>
      <c r="F208" s="4"/>
      <c r="G208" s="4"/>
      <c r="H208" s="6" t="s">
        <v>3366</v>
      </c>
      <c r="I208" s="6"/>
      <c r="J208" s="6"/>
    </row>
    <row r="209" ht="17" customHeight="1" spans="1:10">
      <c r="A209" s="7" t="s">
        <v>23</v>
      </c>
      <c r="B209" s="8" t="s">
        <v>1181</v>
      </c>
      <c r="C209" s="8" t="s">
        <v>241</v>
      </c>
      <c r="D209" s="8" t="s">
        <v>1182</v>
      </c>
      <c r="E209" s="8"/>
      <c r="F209" s="8" t="s">
        <v>1183</v>
      </c>
      <c r="G209" s="8" t="s">
        <v>1184</v>
      </c>
      <c r="H209" s="8"/>
      <c r="I209" s="8" t="s">
        <v>1185</v>
      </c>
      <c r="J209" s="9"/>
    </row>
    <row r="210" ht="17" customHeight="1" spans="1:10">
      <c r="A210" s="10"/>
      <c r="B210" s="11"/>
      <c r="C210" s="11"/>
      <c r="D210" s="11"/>
      <c r="E210" s="11"/>
      <c r="F210" s="11"/>
      <c r="G210" s="11"/>
      <c r="H210" s="11"/>
      <c r="I210" s="11" t="s">
        <v>1186</v>
      </c>
      <c r="J210" s="12" t="s">
        <v>1187</v>
      </c>
    </row>
    <row r="211" ht="82" customHeight="1" spans="1:10">
      <c r="A211" s="10">
        <v>134</v>
      </c>
      <c r="B211" s="13" t="s">
        <v>2075</v>
      </c>
      <c r="C211" s="13" t="s">
        <v>733</v>
      </c>
      <c r="D211" s="13" t="s">
        <v>3367</v>
      </c>
      <c r="E211" s="13"/>
      <c r="F211" s="11" t="s">
        <v>297</v>
      </c>
      <c r="G211" s="14">
        <v>15</v>
      </c>
      <c r="H211" s="14"/>
      <c r="I211" s="14"/>
      <c r="J211" s="31"/>
    </row>
    <row r="212" ht="82" customHeight="1" spans="1:10">
      <c r="A212" s="10">
        <v>135</v>
      </c>
      <c r="B212" s="13" t="s">
        <v>2077</v>
      </c>
      <c r="C212" s="13" t="s">
        <v>733</v>
      </c>
      <c r="D212" s="13" t="s">
        <v>3368</v>
      </c>
      <c r="E212" s="13"/>
      <c r="F212" s="11" t="s">
        <v>297</v>
      </c>
      <c r="G212" s="14">
        <v>12.65</v>
      </c>
      <c r="H212" s="14"/>
      <c r="I212" s="14"/>
      <c r="J212" s="31"/>
    </row>
    <row r="213" ht="82" customHeight="1" spans="1:10">
      <c r="A213" s="10">
        <v>136</v>
      </c>
      <c r="B213" s="13" t="s">
        <v>2080</v>
      </c>
      <c r="C213" s="13" t="s">
        <v>733</v>
      </c>
      <c r="D213" s="13" t="s">
        <v>3369</v>
      </c>
      <c r="E213" s="13"/>
      <c r="F213" s="11" t="s">
        <v>297</v>
      </c>
      <c r="G213" s="14">
        <v>400</v>
      </c>
      <c r="H213" s="14"/>
      <c r="I213" s="14"/>
      <c r="J213" s="31"/>
    </row>
    <row r="214" ht="82" customHeight="1" spans="1:10">
      <c r="A214" s="10">
        <v>137</v>
      </c>
      <c r="B214" s="13" t="s">
        <v>2082</v>
      </c>
      <c r="C214" s="13" t="s">
        <v>733</v>
      </c>
      <c r="D214" s="13" t="s">
        <v>3370</v>
      </c>
      <c r="E214" s="13"/>
      <c r="F214" s="11" t="s">
        <v>297</v>
      </c>
      <c r="G214" s="14">
        <v>11.65</v>
      </c>
      <c r="H214" s="14"/>
      <c r="I214" s="14"/>
      <c r="J214" s="31"/>
    </row>
    <row r="215" ht="82" customHeight="1" spans="1:10">
      <c r="A215" s="10">
        <v>138</v>
      </c>
      <c r="B215" s="13" t="s">
        <v>2084</v>
      </c>
      <c r="C215" s="13" t="s">
        <v>733</v>
      </c>
      <c r="D215" s="13" t="s">
        <v>3371</v>
      </c>
      <c r="E215" s="13"/>
      <c r="F215" s="11" t="s">
        <v>297</v>
      </c>
      <c r="G215" s="14">
        <v>225.33</v>
      </c>
      <c r="H215" s="14"/>
      <c r="I215" s="14"/>
      <c r="J215" s="31"/>
    </row>
    <row r="216" ht="82" customHeight="1" spans="1:10">
      <c r="A216" s="10">
        <v>139</v>
      </c>
      <c r="B216" s="13" t="s">
        <v>2086</v>
      </c>
      <c r="C216" s="13" t="s">
        <v>733</v>
      </c>
      <c r="D216" s="13" t="s">
        <v>3372</v>
      </c>
      <c r="E216" s="13"/>
      <c r="F216" s="11" t="s">
        <v>297</v>
      </c>
      <c r="G216" s="14">
        <v>50.54</v>
      </c>
      <c r="H216" s="14"/>
      <c r="I216" s="14"/>
      <c r="J216" s="31"/>
    </row>
    <row r="217" ht="82" customHeight="1" spans="1:10">
      <c r="A217" s="10">
        <v>140</v>
      </c>
      <c r="B217" s="13" t="s">
        <v>2088</v>
      </c>
      <c r="C217" s="13" t="s">
        <v>733</v>
      </c>
      <c r="D217" s="13" t="s">
        <v>3373</v>
      </c>
      <c r="E217" s="13"/>
      <c r="F217" s="11" t="s">
        <v>297</v>
      </c>
      <c r="G217" s="14">
        <v>5</v>
      </c>
      <c r="H217" s="14"/>
      <c r="I217" s="14"/>
      <c r="J217" s="31"/>
    </row>
    <row r="218" ht="82" customHeight="1" spans="1:10">
      <c r="A218" s="10">
        <v>141</v>
      </c>
      <c r="B218" s="13" t="s">
        <v>2090</v>
      </c>
      <c r="C218" s="13" t="s">
        <v>733</v>
      </c>
      <c r="D218" s="13" t="s">
        <v>3374</v>
      </c>
      <c r="E218" s="13"/>
      <c r="F218" s="11" t="s">
        <v>297</v>
      </c>
      <c r="G218" s="14">
        <v>5.55</v>
      </c>
      <c r="H218" s="14"/>
      <c r="I218" s="14"/>
      <c r="J218" s="31"/>
    </row>
    <row r="219" ht="23.5" customHeight="1" spans="1:10">
      <c r="A219" s="10"/>
      <c r="B219" s="13"/>
      <c r="C219" s="13" t="s">
        <v>2114</v>
      </c>
      <c r="D219" s="13"/>
      <c r="E219" s="13"/>
      <c r="F219" s="13"/>
      <c r="G219" s="14"/>
      <c r="H219" s="14"/>
      <c r="I219" s="14"/>
      <c r="J219" s="30"/>
    </row>
    <row r="220" ht="70" customHeight="1" spans="1:10">
      <c r="A220" s="10">
        <v>142</v>
      </c>
      <c r="B220" s="13" t="s">
        <v>2116</v>
      </c>
      <c r="C220" s="13" t="s">
        <v>745</v>
      </c>
      <c r="D220" s="13" t="s">
        <v>2025</v>
      </c>
      <c r="E220" s="13"/>
      <c r="F220" s="11" t="s">
        <v>297</v>
      </c>
      <c r="G220" s="14">
        <v>210.54</v>
      </c>
      <c r="H220" s="14"/>
      <c r="I220" s="14"/>
      <c r="J220" s="31"/>
    </row>
    <row r="221" ht="70" customHeight="1" spans="1:10">
      <c r="A221" s="10">
        <v>143</v>
      </c>
      <c r="B221" s="13" t="s">
        <v>2117</v>
      </c>
      <c r="C221" s="13" t="s">
        <v>745</v>
      </c>
      <c r="D221" s="13" t="s">
        <v>2027</v>
      </c>
      <c r="E221" s="13"/>
      <c r="F221" s="11" t="s">
        <v>297</v>
      </c>
      <c r="G221" s="14">
        <v>245.6</v>
      </c>
      <c r="H221" s="14"/>
      <c r="I221" s="14"/>
      <c r="J221" s="31"/>
    </row>
    <row r="222" ht="24.25" customHeight="1" spans="1:10">
      <c r="A222" s="32" t="s">
        <v>1207</v>
      </c>
      <c r="B222" s="33"/>
      <c r="C222" s="33"/>
      <c r="D222" s="33"/>
      <c r="E222" s="33"/>
      <c r="F222" s="33"/>
      <c r="G222" s="33"/>
      <c r="H222" s="33"/>
      <c r="I222" s="33"/>
      <c r="J222" s="34"/>
    </row>
    <row r="223" ht="35.5" customHeight="1" spans="1:10">
      <c r="A223" s="2" t="s">
        <v>1178</v>
      </c>
      <c r="B223" s="2"/>
      <c r="C223" s="2"/>
      <c r="D223" s="2"/>
      <c r="E223" s="2"/>
      <c r="F223" s="2"/>
      <c r="G223" s="2"/>
      <c r="H223" s="3"/>
      <c r="I223" s="3"/>
      <c r="J223" s="3"/>
    </row>
    <row r="224" ht="34" customHeight="1" spans="1:10">
      <c r="A224" s="4" t="s">
        <v>3302</v>
      </c>
      <c r="B224" s="4"/>
      <c r="C224" s="4"/>
      <c r="D224" s="4"/>
      <c r="E224" s="4" t="s">
        <v>21</v>
      </c>
      <c r="F224" s="4"/>
      <c r="G224" s="4"/>
      <c r="H224" s="6" t="s">
        <v>3375</v>
      </c>
      <c r="I224" s="6"/>
      <c r="J224" s="6"/>
    </row>
    <row r="225" ht="17" customHeight="1" spans="1:10">
      <c r="A225" s="7" t="s">
        <v>23</v>
      </c>
      <c r="B225" s="8" t="s">
        <v>1181</v>
      </c>
      <c r="C225" s="8" t="s">
        <v>241</v>
      </c>
      <c r="D225" s="8" t="s">
        <v>1182</v>
      </c>
      <c r="E225" s="8"/>
      <c r="F225" s="8" t="s">
        <v>1183</v>
      </c>
      <c r="G225" s="8" t="s">
        <v>1184</v>
      </c>
      <c r="H225" s="8"/>
      <c r="I225" s="8" t="s">
        <v>1185</v>
      </c>
      <c r="J225" s="9"/>
    </row>
    <row r="226" ht="17" customHeight="1" spans="1:10">
      <c r="A226" s="10"/>
      <c r="B226" s="11"/>
      <c r="C226" s="11"/>
      <c r="D226" s="11"/>
      <c r="E226" s="11"/>
      <c r="F226" s="11"/>
      <c r="G226" s="11"/>
      <c r="H226" s="11"/>
      <c r="I226" s="11" t="s">
        <v>1186</v>
      </c>
      <c r="J226" s="12" t="s">
        <v>1187</v>
      </c>
    </row>
    <row r="227" ht="70" customHeight="1" spans="1:10">
      <c r="A227" s="10">
        <v>144</v>
      </c>
      <c r="B227" s="13" t="s">
        <v>2118</v>
      </c>
      <c r="C227" s="13" t="s">
        <v>745</v>
      </c>
      <c r="D227" s="13" t="s">
        <v>2029</v>
      </c>
      <c r="E227" s="13"/>
      <c r="F227" s="11" t="s">
        <v>297</v>
      </c>
      <c r="G227" s="14">
        <v>1627.5</v>
      </c>
      <c r="H227" s="14"/>
      <c r="I227" s="14"/>
      <c r="J227" s="31"/>
    </row>
    <row r="228" ht="70" customHeight="1" spans="1:10">
      <c r="A228" s="10">
        <v>145</v>
      </c>
      <c r="B228" s="13" t="s">
        <v>2119</v>
      </c>
      <c r="C228" s="13" t="s">
        <v>745</v>
      </c>
      <c r="D228" s="13" t="s">
        <v>2032</v>
      </c>
      <c r="E228" s="13"/>
      <c r="F228" s="11" t="s">
        <v>297</v>
      </c>
      <c r="G228" s="14">
        <v>2128</v>
      </c>
      <c r="H228" s="14"/>
      <c r="I228" s="14"/>
      <c r="J228" s="31"/>
    </row>
    <row r="229" ht="70" customHeight="1" spans="1:10">
      <c r="A229" s="10">
        <v>146</v>
      </c>
      <c r="B229" s="13" t="s">
        <v>2120</v>
      </c>
      <c r="C229" s="13" t="s">
        <v>745</v>
      </c>
      <c r="D229" s="13" t="s">
        <v>2034</v>
      </c>
      <c r="E229" s="13"/>
      <c r="F229" s="11" t="s">
        <v>297</v>
      </c>
      <c r="G229" s="14">
        <v>210.54</v>
      </c>
      <c r="H229" s="14"/>
      <c r="I229" s="14"/>
      <c r="J229" s="31"/>
    </row>
    <row r="230" ht="70" customHeight="1" spans="1:10">
      <c r="A230" s="10">
        <v>147</v>
      </c>
      <c r="B230" s="13" t="s">
        <v>2121</v>
      </c>
      <c r="C230" s="13" t="s">
        <v>745</v>
      </c>
      <c r="D230" s="13" t="s">
        <v>2036</v>
      </c>
      <c r="E230" s="13"/>
      <c r="F230" s="11" t="s">
        <v>297</v>
      </c>
      <c r="G230" s="14">
        <v>625.67</v>
      </c>
      <c r="H230" s="14"/>
      <c r="I230" s="14"/>
      <c r="J230" s="31"/>
    </row>
    <row r="231" ht="70" customHeight="1" spans="1:10">
      <c r="A231" s="10">
        <v>148</v>
      </c>
      <c r="B231" s="13" t="s">
        <v>2122</v>
      </c>
      <c r="C231" s="13" t="s">
        <v>745</v>
      </c>
      <c r="D231" s="13" t="s">
        <v>2038</v>
      </c>
      <c r="E231" s="13"/>
      <c r="F231" s="11" t="s">
        <v>297</v>
      </c>
      <c r="G231" s="14">
        <v>546.35</v>
      </c>
      <c r="H231" s="14"/>
      <c r="I231" s="14"/>
      <c r="J231" s="31"/>
    </row>
    <row r="232" ht="70" customHeight="1" spans="1:10">
      <c r="A232" s="10">
        <v>149</v>
      </c>
      <c r="B232" s="13" t="s">
        <v>2124</v>
      </c>
      <c r="C232" s="13" t="s">
        <v>745</v>
      </c>
      <c r="D232" s="13" t="s">
        <v>2040</v>
      </c>
      <c r="E232" s="13"/>
      <c r="F232" s="11" t="s">
        <v>297</v>
      </c>
      <c r="G232" s="14">
        <v>345.66</v>
      </c>
      <c r="H232" s="14"/>
      <c r="I232" s="14"/>
      <c r="J232" s="31"/>
    </row>
    <row r="233" ht="70" customHeight="1" spans="1:10">
      <c r="A233" s="10">
        <v>150</v>
      </c>
      <c r="B233" s="13" t="s">
        <v>2126</v>
      </c>
      <c r="C233" s="13" t="s">
        <v>745</v>
      </c>
      <c r="D233" s="13" t="s">
        <v>2125</v>
      </c>
      <c r="E233" s="13"/>
      <c r="F233" s="11" t="s">
        <v>297</v>
      </c>
      <c r="G233" s="14">
        <v>100.65</v>
      </c>
      <c r="H233" s="14"/>
      <c r="I233" s="14"/>
      <c r="J233" s="31"/>
    </row>
    <row r="234" ht="70" customHeight="1" spans="1:10">
      <c r="A234" s="10">
        <v>151</v>
      </c>
      <c r="B234" s="13" t="s">
        <v>2128</v>
      </c>
      <c r="C234" s="13" t="s">
        <v>745</v>
      </c>
      <c r="D234" s="13" t="s">
        <v>2127</v>
      </c>
      <c r="E234" s="13"/>
      <c r="F234" s="11" t="s">
        <v>297</v>
      </c>
      <c r="G234" s="14">
        <v>250.52</v>
      </c>
      <c r="H234" s="14"/>
      <c r="I234" s="14"/>
      <c r="J234" s="31"/>
    </row>
    <row r="235" ht="70" customHeight="1" spans="1:10">
      <c r="A235" s="10">
        <v>152</v>
      </c>
      <c r="B235" s="13" t="s">
        <v>2130</v>
      </c>
      <c r="C235" s="13" t="s">
        <v>745</v>
      </c>
      <c r="D235" s="13" t="s">
        <v>2129</v>
      </c>
      <c r="E235" s="13"/>
      <c r="F235" s="11" t="s">
        <v>297</v>
      </c>
      <c r="G235" s="14">
        <v>1082.2</v>
      </c>
      <c r="H235" s="14"/>
      <c r="I235" s="14"/>
      <c r="J235" s="31"/>
    </row>
    <row r="236" ht="70" customHeight="1" spans="1:10">
      <c r="A236" s="10">
        <v>153</v>
      </c>
      <c r="B236" s="13" t="s">
        <v>2132</v>
      </c>
      <c r="C236" s="13" t="s">
        <v>745</v>
      </c>
      <c r="D236" s="13" t="s">
        <v>2131</v>
      </c>
      <c r="E236" s="13"/>
      <c r="F236" s="11" t="s">
        <v>297</v>
      </c>
      <c r="G236" s="14">
        <v>846.5</v>
      </c>
      <c r="H236" s="14"/>
      <c r="I236" s="14"/>
      <c r="J236" s="31"/>
    </row>
    <row r="237" ht="70" customHeight="1" spans="1:10">
      <c r="A237" s="10">
        <v>154</v>
      </c>
      <c r="B237" s="13" t="s">
        <v>2134</v>
      </c>
      <c r="C237" s="13" t="s">
        <v>745</v>
      </c>
      <c r="D237" s="13" t="s">
        <v>2133</v>
      </c>
      <c r="E237" s="13"/>
      <c r="F237" s="11" t="s">
        <v>297</v>
      </c>
      <c r="G237" s="14">
        <v>54.6</v>
      </c>
      <c r="H237" s="14"/>
      <c r="I237" s="14"/>
      <c r="J237" s="31"/>
    </row>
    <row r="238" ht="70" customHeight="1" spans="1:10">
      <c r="A238" s="10">
        <v>155</v>
      </c>
      <c r="B238" s="13" t="s">
        <v>2136</v>
      </c>
      <c r="C238" s="13" t="s">
        <v>745</v>
      </c>
      <c r="D238" s="13" t="s">
        <v>2135</v>
      </c>
      <c r="E238" s="13"/>
      <c r="F238" s="11" t="s">
        <v>297</v>
      </c>
      <c r="G238" s="14">
        <v>47.6</v>
      </c>
      <c r="H238" s="14"/>
      <c r="I238" s="14"/>
      <c r="J238" s="31"/>
    </row>
    <row r="239" ht="24.25" customHeight="1" spans="1:10">
      <c r="A239" s="32" t="s">
        <v>1207</v>
      </c>
      <c r="B239" s="33"/>
      <c r="C239" s="33"/>
      <c r="D239" s="33"/>
      <c r="E239" s="33"/>
      <c r="F239" s="33"/>
      <c r="G239" s="33"/>
      <c r="H239" s="33"/>
      <c r="I239" s="33"/>
      <c r="J239" s="34"/>
    </row>
    <row r="240" ht="35.5" customHeight="1" spans="1:10">
      <c r="A240" s="2" t="s">
        <v>1178</v>
      </c>
      <c r="B240" s="2"/>
      <c r="C240" s="2"/>
      <c r="D240" s="2"/>
      <c r="E240" s="2"/>
      <c r="F240" s="2"/>
      <c r="G240" s="2"/>
      <c r="H240" s="3"/>
      <c r="I240" s="3"/>
      <c r="J240" s="3"/>
    </row>
    <row r="241" ht="34" customHeight="1" spans="1:10">
      <c r="A241" s="4" t="s">
        <v>3302</v>
      </c>
      <c r="B241" s="4"/>
      <c r="C241" s="4"/>
      <c r="D241" s="4"/>
      <c r="E241" s="4" t="s">
        <v>21</v>
      </c>
      <c r="F241" s="4"/>
      <c r="G241" s="4"/>
      <c r="H241" s="6" t="s">
        <v>3376</v>
      </c>
      <c r="I241" s="6"/>
      <c r="J241" s="6"/>
    </row>
    <row r="242" ht="17" customHeight="1" spans="1:10">
      <c r="A242" s="7" t="s">
        <v>23</v>
      </c>
      <c r="B242" s="8" t="s">
        <v>1181</v>
      </c>
      <c r="C242" s="8" t="s">
        <v>241</v>
      </c>
      <c r="D242" s="8" t="s">
        <v>1182</v>
      </c>
      <c r="E242" s="8"/>
      <c r="F242" s="8" t="s">
        <v>1183</v>
      </c>
      <c r="G242" s="8" t="s">
        <v>1184</v>
      </c>
      <c r="H242" s="8"/>
      <c r="I242" s="8" t="s">
        <v>1185</v>
      </c>
      <c r="J242" s="9"/>
    </row>
    <row r="243" ht="17" customHeight="1" spans="1:10">
      <c r="A243" s="10"/>
      <c r="B243" s="11"/>
      <c r="C243" s="11"/>
      <c r="D243" s="11"/>
      <c r="E243" s="11"/>
      <c r="F243" s="11"/>
      <c r="G243" s="11"/>
      <c r="H243" s="11"/>
      <c r="I243" s="11" t="s">
        <v>1186</v>
      </c>
      <c r="J243" s="12" t="s">
        <v>1187</v>
      </c>
    </row>
    <row r="244" ht="70" customHeight="1" spans="1:10">
      <c r="A244" s="10">
        <v>156</v>
      </c>
      <c r="B244" s="13" t="s">
        <v>2138</v>
      </c>
      <c r="C244" s="13" t="s">
        <v>745</v>
      </c>
      <c r="D244" s="13" t="s">
        <v>2137</v>
      </c>
      <c r="E244" s="13"/>
      <c r="F244" s="11" t="s">
        <v>297</v>
      </c>
      <c r="G244" s="14">
        <v>33.68</v>
      </c>
      <c r="H244" s="14"/>
      <c r="I244" s="14"/>
      <c r="J244" s="31"/>
    </row>
    <row r="245" ht="82" customHeight="1" spans="1:10">
      <c r="A245" s="10">
        <v>157</v>
      </c>
      <c r="B245" s="13" t="s">
        <v>2267</v>
      </c>
      <c r="C245" s="13" t="s">
        <v>745</v>
      </c>
      <c r="D245" s="13" t="s">
        <v>2139</v>
      </c>
      <c r="E245" s="13"/>
      <c r="F245" s="11" t="s">
        <v>297</v>
      </c>
      <c r="G245" s="14">
        <v>34.5</v>
      </c>
      <c r="H245" s="14"/>
      <c r="I245" s="14"/>
      <c r="J245" s="31"/>
    </row>
    <row r="246" ht="82" customHeight="1" spans="1:10">
      <c r="A246" s="10">
        <v>158</v>
      </c>
      <c r="B246" s="13" t="s">
        <v>2092</v>
      </c>
      <c r="C246" s="13" t="s">
        <v>733</v>
      </c>
      <c r="D246" s="13" t="s">
        <v>3333</v>
      </c>
      <c r="E246" s="13"/>
      <c r="F246" s="11" t="s">
        <v>297</v>
      </c>
      <c r="G246" s="14">
        <v>21.65</v>
      </c>
      <c r="H246" s="14"/>
      <c r="I246" s="14"/>
      <c r="J246" s="31"/>
    </row>
    <row r="247" ht="82" customHeight="1" spans="1:10">
      <c r="A247" s="10">
        <v>159</v>
      </c>
      <c r="B247" s="13" t="s">
        <v>2095</v>
      </c>
      <c r="C247" s="13" t="s">
        <v>733</v>
      </c>
      <c r="D247" s="13" t="s">
        <v>3335</v>
      </c>
      <c r="E247" s="13"/>
      <c r="F247" s="11" t="s">
        <v>297</v>
      </c>
      <c r="G247" s="14">
        <v>18.66</v>
      </c>
      <c r="H247" s="14"/>
      <c r="I247" s="14"/>
      <c r="J247" s="31"/>
    </row>
    <row r="248" ht="82" customHeight="1" spans="1:10">
      <c r="A248" s="10">
        <v>160</v>
      </c>
      <c r="B248" s="13" t="s">
        <v>2097</v>
      </c>
      <c r="C248" s="13" t="s">
        <v>733</v>
      </c>
      <c r="D248" s="13" t="s">
        <v>3337</v>
      </c>
      <c r="E248" s="13"/>
      <c r="F248" s="11" t="s">
        <v>297</v>
      </c>
      <c r="G248" s="14">
        <v>16.2</v>
      </c>
      <c r="H248" s="14"/>
      <c r="I248" s="14"/>
      <c r="J248" s="31"/>
    </row>
    <row r="249" ht="82" customHeight="1" spans="1:10">
      <c r="A249" s="10">
        <v>161</v>
      </c>
      <c r="B249" s="13" t="s">
        <v>2099</v>
      </c>
      <c r="C249" s="13" t="s">
        <v>733</v>
      </c>
      <c r="D249" s="13" t="s">
        <v>3339</v>
      </c>
      <c r="E249" s="13"/>
      <c r="F249" s="11" t="s">
        <v>297</v>
      </c>
      <c r="G249" s="14">
        <v>20.6</v>
      </c>
      <c r="H249" s="14"/>
      <c r="I249" s="14"/>
      <c r="J249" s="31"/>
    </row>
    <row r="250" ht="82" customHeight="1" spans="1:10">
      <c r="A250" s="10">
        <v>162</v>
      </c>
      <c r="B250" s="13" t="s">
        <v>2101</v>
      </c>
      <c r="C250" s="13" t="s">
        <v>733</v>
      </c>
      <c r="D250" s="13" t="s">
        <v>3341</v>
      </c>
      <c r="E250" s="13"/>
      <c r="F250" s="11" t="s">
        <v>297</v>
      </c>
      <c r="G250" s="14">
        <v>14.87</v>
      </c>
      <c r="H250" s="14"/>
      <c r="I250" s="14"/>
      <c r="J250" s="31"/>
    </row>
    <row r="251" ht="82" customHeight="1" spans="1:10">
      <c r="A251" s="10">
        <v>163</v>
      </c>
      <c r="B251" s="13" t="s">
        <v>2103</v>
      </c>
      <c r="C251" s="13" t="s">
        <v>733</v>
      </c>
      <c r="D251" s="13" t="s">
        <v>3343</v>
      </c>
      <c r="E251" s="13"/>
      <c r="F251" s="11" t="s">
        <v>297</v>
      </c>
      <c r="G251" s="14">
        <v>15.2</v>
      </c>
      <c r="H251" s="14"/>
      <c r="I251" s="14"/>
      <c r="J251" s="31"/>
    </row>
    <row r="252" ht="82" customHeight="1" spans="1:10">
      <c r="A252" s="10">
        <v>164</v>
      </c>
      <c r="B252" s="13" t="s">
        <v>2105</v>
      </c>
      <c r="C252" s="13" t="s">
        <v>733</v>
      </c>
      <c r="D252" s="13" t="s">
        <v>3345</v>
      </c>
      <c r="E252" s="13"/>
      <c r="F252" s="11" t="s">
        <v>297</v>
      </c>
      <c r="G252" s="14">
        <v>10.6</v>
      </c>
      <c r="H252" s="14"/>
      <c r="I252" s="14"/>
      <c r="J252" s="31"/>
    </row>
    <row r="253" ht="82" customHeight="1" spans="1:10">
      <c r="A253" s="10">
        <v>165</v>
      </c>
      <c r="B253" s="13" t="s">
        <v>2107</v>
      </c>
      <c r="C253" s="13" t="s">
        <v>733</v>
      </c>
      <c r="D253" s="13" t="s">
        <v>3346</v>
      </c>
      <c r="E253" s="13"/>
      <c r="F253" s="11" t="s">
        <v>297</v>
      </c>
      <c r="G253" s="14">
        <v>17.5</v>
      </c>
      <c r="H253" s="14"/>
      <c r="I253" s="14"/>
      <c r="J253" s="31"/>
    </row>
    <row r="254" ht="24.25" customHeight="1" spans="1:10">
      <c r="A254" s="32" t="s">
        <v>1207</v>
      </c>
      <c r="B254" s="33"/>
      <c r="C254" s="33"/>
      <c r="D254" s="33"/>
      <c r="E254" s="33"/>
      <c r="F254" s="33"/>
      <c r="G254" s="33"/>
      <c r="H254" s="33"/>
      <c r="I254" s="33"/>
      <c r="J254" s="34"/>
    </row>
    <row r="255" ht="35.5" customHeight="1" spans="1:10">
      <c r="A255" s="2" t="s">
        <v>1178</v>
      </c>
      <c r="B255" s="2"/>
      <c r="C255" s="2"/>
      <c r="D255" s="2"/>
      <c r="E255" s="2"/>
      <c r="F255" s="2"/>
      <c r="G255" s="2"/>
      <c r="H255" s="3"/>
      <c r="I255" s="3"/>
      <c r="J255" s="3"/>
    </row>
    <row r="256" ht="34" customHeight="1" spans="1:10">
      <c r="A256" s="4" t="s">
        <v>3302</v>
      </c>
      <c r="B256" s="4"/>
      <c r="C256" s="4"/>
      <c r="D256" s="4"/>
      <c r="E256" s="4" t="s">
        <v>21</v>
      </c>
      <c r="F256" s="4"/>
      <c r="G256" s="4"/>
      <c r="H256" s="6" t="s">
        <v>3377</v>
      </c>
      <c r="I256" s="6"/>
      <c r="J256" s="6"/>
    </row>
    <row r="257" ht="17" customHeight="1" spans="1:10">
      <c r="A257" s="7" t="s">
        <v>23</v>
      </c>
      <c r="B257" s="8" t="s">
        <v>1181</v>
      </c>
      <c r="C257" s="8" t="s">
        <v>241</v>
      </c>
      <c r="D257" s="8" t="s">
        <v>1182</v>
      </c>
      <c r="E257" s="8"/>
      <c r="F257" s="8" t="s">
        <v>1183</v>
      </c>
      <c r="G257" s="8" t="s">
        <v>1184</v>
      </c>
      <c r="H257" s="8"/>
      <c r="I257" s="8" t="s">
        <v>1185</v>
      </c>
      <c r="J257" s="9"/>
    </row>
    <row r="258" ht="17" customHeight="1" spans="1:10">
      <c r="A258" s="10"/>
      <c r="B258" s="11"/>
      <c r="C258" s="11"/>
      <c r="D258" s="11"/>
      <c r="E258" s="11"/>
      <c r="F258" s="11"/>
      <c r="G258" s="11"/>
      <c r="H258" s="11"/>
      <c r="I258" s="11" t="s">
        <v>1186</v>
      </c>
      <c r="J258" s="12" t="s">
        <v>1187</v>
      </c>
    </row>
    <row r="259" ht="82" customHeight="1" spans="1:10">
      <c r="A259" s="10">
        <v>166</v>
      </c>
      <c r="B259" s="13" t="s">
        <v>2110</v>
      </c>
      <c r="C259" s="13" t="s">
        <v>733</v>
      </c>
      <c r="D259" s="13" t="s">
        <v>3348</v>
      </c>
      <c r="E259" s="13"/>
      <c r="F259" s="11" t="s">
        <v>297</v>
      </c>
      <c r="G259" s="14">
        <v>10.56</v>
      </c>
      <c r="H259" s="14"/>
      <c r="I259" s="14"/>
      <c r="J259" s="31"/>
    </row>
    <row r="260" ht="82" customHeight="1" spans="1:10">
      <c r="A260" s="10">
        <v>167</v>
      </c>
      <c r="B260" s="13" t="s">
        <v>2112</v>
      </c>
      <c r="C260" s="13" t="s">
        <v>733</v>
      </c>
      <c r="D260" s="13" t="s">
        <v>3350</v>
      </c>
      <c r="E260" s="13"/>
      <c r="F260" s="11" t="s">
        <v>297</v>
      </c>
      <c r="G260" s="14">
        <v>20.6</v>
      </c>
      <c r="H260" s="14"/>
      <c r="I260" s="14"/>
      <c r="J260" s="31"/>
    </row>
    <row r="261" ht="82" customHeight="1" spans="1:10">
      <c r="A261" s="10">
        <v>168</v>
      </c>
      <c r="B261" s="13" t="s">
        <v>2140</v>
      </c>
      <c r="C261" s="13" t="s">
        <v>733</v>
      </c>
      <c r="D261" s="13" t="s">
        <v>3351</v>
      </c>
      <c r="E261" s="13"/>
      <c r="F261" s="11" t="s">
        <v>297</v>
      </c>
      <c r="G261" s="14">
        <v>23.45</v>
      </c>
      <c r="H261" s="14"/>
      <c r="I261" s="14"/>
      <c r="J261" s="31"/>
    </row>
    <row r="262" ht="82" customHeight="1" spans="1:10">
      <c r="A262" s="10">
        <v>169</v>
      </c>
      <c r="B262" s="13" t="s">
        <v>2141</v>
      </c>
      <c r="C262" s="13" t="s">
        <v>733</v>
      </c>
      <c r="D262" s="13" t="s">
        <v>3352</v>
      </c>
      <c r="E262" s="13"/>
      <c r="F262" s="11" t="s">
        <v>297</v>
      </c>
      <c r="G262" s="14">
        <v>22.1</v>
      </c>
      <c r="H262" s="14"/>
      <c r="I262" s="14"/>
      <c r="J262" s="31"/>
    </row>
    <row r="263" ht="82" customHeight="1" spans="1:10">
      <c r="A263" s="10">
        <v>170</v>
      </c>
      <c r="B263" s="13" t="s">
        <v>2143</v>
      </c>
      <c r="C263" s="13" t="s">
        <v>733</v>
      </c>
      <c r="D263" s="13" t="s">
        <v>3353</v>
      </c>
      <c r="E263" s="13"/>
      <c r="F263" s="11" t="s">
        <v>297</v>
      </c>
      <c r="G263" s="14">
        <v>18.6</v>
      </c>
      <c r="H263" s="14"/>
      <c r="I263" s="14"/>
      <c r="J263" s="31"/>
    </row>
    <row r="264" ht="82" customHeight="1" spans="1:10">
      <c r="A264" s="10">
        <v>171</v>
      </c>
      <c r="B264" s="13" t="s">
        <v>2144</v>
      </c>
      <c r="C264" s="13" t="s">
        <v>733</v>
      </c>
      <c r="D264" s="13" t="s">
        <v>3354</v>
      </c>
      <c r="E264" s="13"/>
      <c r="F264" s="11" t="s">
        <v>297</v>
      </c>
      <c r="G264" s="14">
        <v>20.6</v>
      </c>
      <c r="H264" s="14"/>
      <c r="I264" s="14"/>
      <c r="J264" s="31"/>
    </row>
    <row r="265" ht="82" customHeight="1" spans="1:10">
      <c r="A265" s="10">
        <v>172</v>
      </c>
      <c r="B265" s="13" t="s">
        <v>2145</v>
      </c>
      <c r="C265" s="13" t="s">
        <v>733</v>
      </c>
      <c r="D265" s="13" t="s">
        <v>3254</v>
      </c>
      <c r="E265" s="13"/>
      <c r="F265" s="11" t="s">
        <v>297</v>
      </c>
      <c r="G265" s="14">
        <v>19.64</v>
      </c>
      <c r="H265" s="14"/>
      <c r="I265" s="14"/>
      <c r="J265" s="31"/>
    </row>
    <row r="266" ht="82" customHeight="1" spans="1:10">
      <c r="A266" s="10">
        <v>173</v>
      </c>
      <c r="B266" s="13" t="s">
        <v>2146</v>
      </c>
      <c r="C266" s="13" t="s">
        <v>733</v>
      </c>
      <c r="D266" s="13" t="s">
        <v>3255</v>
      </c>
      <c r="E266" s="13"/>
      <c r="F266" s="11" t="s">
        <v>297</v>
      </c>
      <c r="G266" s="14">
        <v>14.5</v>
      </c>
      <c r="H266" s="14"/>
      <c r="I266" s="14"/>
      <c r="J266" s="31"/>
    </row>
    <row r="267" ht="82" customHeight="1" spans="1:10">
      <c r="A267" s="10">
        <v>174</v>
      </c>
      <c r="B267" s="13" t="s">
        <v>2147</v>
      </c>
      <c r="C267" s="13" t="s">
        <v>733</v>
      </c>
      <c r="D267" s="13" t="s">
        <v>3356</v>
      </c>
      <c r="E267" s="13"/>
      <c r="F267" s="11" t="s">
        <v>297</v>
      </c>
      <c r="G267" s="14">
        <v>17.8</v>
      </c>
      <c r="H267" s="14"/>
      <c r="I267" s="14"/>
      <c r="J267" s="31"/>
    </row>
    <row r="268" ht="82" customHeight="1" spans="1:10">
      <c r="A268" s="10">
        <v>175</v>
      </c>
      <c r="B268" s="13" t="s">
        <v>2148</v>
      </c>
      <c r="C268" s="13" t="s">
        <v>733</v>
      </c>
      <c r="D268" s="13" t="s">
        <v>3357</v>
      </c>
      <c r="E268" s="13"/>
      <c r="F268" s="11" t="s">
        <v>297</v>
      </c>
      <c r="G268" s="14">
        <v>20.6</v>
      </c>
      <c r="H268" s="14"/>
      <c r="I268" s="14"/>
      <c r="J268" s="31"/>
    </row>
    <row r="269" ht="24.25" customHeight="1" spans="1:10">
      <c r="A269" s="32" t="s">
        <v>1207</v>
      </c>
      <c r="B269" s="33"/>
      <c r="C269" s="33"/>
      <c r="D269" s="33"/>
      <c r="E269" s="33"/>
      <c r="F269" s="33"/>
      <c r="G269" s="33"/>
      <c r="H269" s="33"/>
      <c r="I269" s="33"/>
      <c r="J269" s="34"/>
    </row>
    <row r="270" ht="35.5" customHeight="1" spans="1:10">
      <c r="A270" s="2" t="s">
        <v>1178</v>
      </c>
      <c r="B270" s="2"/>
      <c r="C270" s="2"/>
      <c r="D270" s="2"/>
      <c r="E270" s="2"/>
      <c r="F270" s="2"/>
      <c r="G270" s="2"/>
      <c r="H270" s="3"/>
      <c r="I270" s="3"/>
      <c r="J270" s="3"/>
    </row>
    <row r="271" ht="34" customHeight="1" spans="1:10">
      <c r="A271" s="4" t="s">
        <v>3302</v>
      </c>
      <c r="B271" s="4"/>
      <c r="C271" s="4"/>
      <c r="D271" s="4"/>
      <c r="E271" s="4" t="s">
        <v>21</v>
      </c>
      <c r="F271" s="4"/>
      <c r="G271" s="4"/>
      <c r="H271" s="6" t="s">
        <v>3378</v>
      </c>
      <c r="I271" s="6"/>
      <c r="J271" s="6"/>
    </row>
    <row r="272" ht="17" customHeight="1" spans="1:10">
      <c r="A272" s="7" t="s">
        <v>23</v>
      </c>
      <c r="B272" s="8" t="s">
        <v>1181</v>
      </c>
      <c r="C272" s="8" t="s">
        <v>241</v>
      </c>
      <c r="D272" s="8" t="s">
        <v>1182</v>
      </c>
      <c r="E272" s="8"/>
      <c r="F272" s="8" t="s">
        <v>1183</v>
      </c>
      <c r="G272" s="8" t="s">
        <v>1184</v>
      </c>
      <c r="H272" s="8"/>
      <c r="I272" s="8" t="s">
        <v>1185</v>
      </c>
      <c r="J272" s="9"/>
    </row>
    <row r="273" ht="17" customHeight="1" spans="1:10">
      <c r="A273" s="10"/>
      <c r="B273" s="11"/>
      <c r="C273" s="11"/>
      <c r="D273" s="11"/>
      <c r="E273" s="11"/>
      <c r="F273" s="11"/>
      <c r="G273" s="11"/>
      <c r="H273" s="11"/>
      <c r="I273" s="11" t="s">
        <v>1186</v>
      </c>
      <c r="J273" s="12" t="s">
        <v>1187</v>
      </c>
    </row>
    <row r="274" ht="82" customHeight="1" spans="1:10">
      <c r="A274" s="10">
        <v>176</v>
      </c>
      <c r="B274" s="13" t="s">
        <v>2149</v>
      </c>
      <c r="C274" s="13" t="s">
        <v>733</v>
      </c>
      <c r="D274" s="13" t="s">
        <v>3358</v>
      </c>
      <c r="E274" s="13"/>
      <c r="F274" s="11" t="s">
        <v>297</v>
      </c>
      <c r="G274" s="14">
        <v>26.3</v>
      </c>
      <c r="H274" s="14"/>
      <c r="I274" s="14"/>
      <c r="J274" s="31"/>
    </row>
    <row r="275" ht="82" customHeight="1" spans="1:10">
      <c r="A275" s="10">
        <v>177</v>
      </c>
      <c r="B275" s="13" t="s">
        <v>2151</v>
      </c>
      <c r="C275" s="13" t="s">
        <v>733</v>
      </c>
      <c r="D275" s="13" t="s">
        <v>3359</v>
      </c>
      <c r="E275" s="13"/>
      <c r="F275" s="11" t="s">
        <v>297</v>
      </c>
      <c r="G275" s="14">
        <v>22.6</v>
      </c>
      <c r="H275" s="14"/>
      <c r="I275" s="14"/>
      <c r="J275" s="31"/>
    </row>
    <row r="276" ht="82" customHeight="1" spans="1:10">
      <c r="A276" s="10">
        <v>178</v>
      </c>
      <c r="B276" s="13" t="s">
        <v>2152</v>
      </c>
      <c r="C276" s="13" t="s">
        <v>733</v>
      </c>
      <c r="D276" s="13" t="s">
        <v>3360</v>
      </c>
      <c r="E276" s="13"/>
      <c r="F276" s="11" t="s">
        <v>297</v>
      </c>
      <c r="G276" s="14">
        <v>25.64</v>
      </c>
      <c r="H276" s="14"/>
      <c r="I276" s="14"/>
      <c r="J276" s="31"/>
    </row>
    <row r="277" ht="82" customHeight="1" spans="1:10">
      <c r="A277" s="10">
        <v>179</v>
      </c>
      <c r="B277" s="13" t="s">
        <v>2153</v>
      </c>
      <c r="C277" s="13" t="s">
        <v>733</v>
      </c>
      <c r="D277" s="13" t="s">
        <v>3361</v>
      </c>
      <c r="E277" s="13"/>
      <c r="F277" s="11" t="s">
        <v>297</v>
      </c>
      <c r="G277" s="14">
        <v>18.6</v>
      </c>
      <c r="H277" s="14"/>
      <c r="I277" s="14"/>
      <c r="J277" s="31"/>
    </row>
    <row r="278" ht="82" customHeight="1" spans="1:10">
      <c r="A278" s="10">
        <v>180</v>
      </c>
      <c r="B278" s="13" t="s">
        <v>2154</v>
      </c>
      <c r="C278" s="13" t="s">
        <v>733</v>
      </c>
      <c r="D278" s="13" t="s">
        <v>3362</v>
      </c>
      <c r="E278" s="13"/>
      <c r="F278" s="11" t="s">
        <v>297</v>
      </c>
      <c r="G278" s="14">
        <v>19.45</v>
      </c>
      <c r="H278" s="14"/>
      <c r="I278" s="14"/>
      <c r="J278" s="31"/>
    </row>
    <row r="279" ht="82" customHeight="1" spans="1:10">
      <c r="A279" s="10">
        <v>181</v>
      </c>
      <c r="B279" s="13" t="s">
        <v>2155</v>
      </c>
      <c r="C279" s="13" t="s">
        <v>733</v>
      </c>
      <c r="D279" s="13" t="s">
        <v>3363</v>
      </c>
      <c r="E279" s="13"/>
      <c r="F279" s="11" t="s">
        <v>297</v>
      </c>
      <c r="G279" s="14">
        <v>26.5</v>
      </c>
      <c r="H279" s="14"/>
      <c r="I279" s="14"/>
      <c r="J279" s="31"/>
    </row>
    <row r="280" ht="82" customHeight="1" spans="1:10">
      <c r="A280" s="10">
        <v>182</v>
      </c>
      <c r="B280" s="13" t="s">
        <v>2156</v>
      </c>
      <c r="C280" s="13" t="s">
        <v>733</v>
      </c>
      <c r="D280" s="13" t="s">
        <v>3364</v>
      </c>
      <c r="E280" s="13"/>
      <c r="F280" s="11" t="s">
        <v>297</v>
      </c>
      <c r="G280" s="14">
        <v>17.6</v>
      </c>
      <c r="H280" s="14"/>
      <c r="I280" s="14"/>
      <c r="J280" s="31"/>
    </row>
    <row r="281" ht="82" customHeight="1" spans="1:10">
      <c r="A281" s="10">
        <v>183</v>
      </c>
      <c r="B281" s="13" t="s">
        <v>2157</v>
      </c>
      <c r="C281" s="13" t="s">
        <v>733</v>
      </c>
      <c r="D281" s="13" t="s">
        <v>3365</v>
      </c>
      <c r="E281" s="13"/>
      <c r="F281" s="11" t="s">
        <v>297</v>
      </c>
      <c r="G281" s="14">
        <v>14.88</v>
      </c>
      <c r="H281" s="14"/>
      <c r="I281" s="14"/>
      <c r="J281" s="31"/>
    </row>
    <row r="282" ht="82" customHeight="1" spans="1:10">
      <c r="A282" s="10">
        <v>184</v>
      </c>
      <c r="B282" s="13" t="s">
        <v>2159</v>
      </c>
      <c r="C282" s="13" t="s">
        <v>733</v>
      </c>
      <c r="D282" s="13" t="s">
        <v>3367</v>
      </c>
      <c r="E282" s="13"/>
      <c r="F282" s="11" t="s">
        <v>297</v>
      </c>
      <c r="G282" s="14">
        <v>22.34</v>
      </c>
      <c r="H282" s="14"/>
      <c r="I282" s="14"/>
      <c r="J282" s="31"/>
    </row>
    <row r="283" ht="82" customHeight="1" spans="1:10">
      <c r="A283" s="10">
        <v>185</v>
      </c>
      <c r="B283" s="13" t="s">
        <v>2160</v>
      </c>
      <c r="C283" s="13" t="s">
        <v>733</v>
      </c>
      <c r="D283" s="13" t="s">
        <v>3368</v>
      </c>
      <c r="E283" s="13"/>
      <c r="F283" s="11" t="s">
        <v>297</v>
      </c>
      <c r="G283" s="14">
        <v>20.89</v>
      </c>
      <c r="H283" s="14"/>
      <c r="I283" s="14"/>
      <c r="J283" s="31"/>
    </row>
    <row r="284" ht="24.25" customHeight="1" spans="1:10">
      <c r="A284" s="32" t="s">
        <v>1207</v>
      </c>
      <c r="B284" s="33"/>
      <c r="C284" s="33"/>
      <c r="D284" s="33"/>
      <c r="E284" s="33"/>
      <c r="F284" s="33"/>
      <c r="G284" s="33"/>
      <c r="H284" s="33"/>
      <c r="I284" s="33"/>
      <c r="J284" s="34"/>
    </row>
    <row r="285" ht="35.5" customHeight="1" spans="1:10">
      <c r="A285" s="2" t="s">
        <v>1178</v>
      </c>
      <c r="B285" s="2"/>
      <c r="C285" s="2"/>
      <c r="D285" s="2"/>
      <c r="E285" s="2"/>
      <c r="F285" s="2"/>
      <c r="G285" s="2"/>
      <c r="H285" s="3"/>
      <c r="I285" s="3"/>
      <c r="J285" s="3"/>
    </row>
    <row r="286" ht="34" customHeight="1" spans="1:10">
      <c r="A286" s="4" t="s">
        <v>3302</v>
      </c>
      <c r="B286" s="4"/>
      <c r="C286" s="4"/>
      <c r="D286" s="4"/>
      <c r="E286" s="4" t="s">
        <v>21</v>
      </c>
      <c r="F286" s="4"/>
      <c r="G286" s="4"/>
      <c r="H286" s="6" t="s">
        <v>3379</v>
      </c>
      <c r="I286" s="6"/>
      <c r="J286" s="6"/>
    </row>
    <row r="287" ht="17" customHeight="1" spans="1:10">
      <c r="A287" s="7" t="s">
        <v>23</v>
      </c>
      <c r="B287" s="8" t="s">
        <v>1181</v>
      </c>
      <c r="C287" s="8" t="s">
        <v>241</v>
      </c>
      <c r="D287" s="8" t="s">
        <v>1182</v>
      </c>
      <c r="E287" s="8"/>
      <c r="F287" s="8" t="s">
        <v>1183</v>
      </c>
      <c r="G287" s="8" t="s">
        <v>1184</v>
      </c>
      <c r="H287" s="8"/>
      <c r="I287" s="8" t="s">
        <v>1185</v>
      </c>
      <c r="J287" s="9"/>
    </row>
    <row r="288" ht="17" customHeight="1" spans="1:10">
      <c r="A288" s="10"/>
      <c r="B288" s="11"/>
      <c r="C288" s="11"/>
      <c r="D288" s="11"/>
      <c r="E288" s="11"/>
      <c r="F288" s="11"/>
      <c r="G288" s="11"/>
      <c r="H288" s="11"/>
      <c r="I288" s="11" t="s">
        <v>1186</v>
      </c>
      <c r="J288" s="12" t="s">
        <v>1187</v>
      </c>
    </row>
    <row r="289" ht="82" customHeight="1" spans="1:10">
      <c r="A289" s="10">
        <v>186</v>
      </c>
      <c r="B289" s="13" t="s">
        <v>2161</v>
      </c>
      <c r="C289" s="13" t="s">
        <v>733</v>
      </c>
      <c r="D289" s="13" t="s">
        <v>3369</v>
      </c>
      <c r="E289" s="13"/>
      <c r="F289" s="11" t="s">
        <v>297</v>
      </c>
      <c r="G289" s="14">
        <v>17.65</v>
      </c>
      <c r="H289" s="14"/>
      <c r="I289" s="14"/>
      <c r="J289" s="31"/>
    </row>
    <row r="290" ht="82" customHeight="1" spans="1:10">
      <c r="A290" s="10">
        <v>187</v>
      </c>
      <c r="B290" s="13" t="s">
        <v>2162</v>
      </c>
      <c r="C290" s="13" t="s">
        <v>733</v>
      </c>
      <c r="D290" s="13" t="s">
        <v>3370</v>
      </c>
      <c r="E290" s="13"/>
      <c r="F290" s="11" t="s">
        <v>297</v>
      </c>
      <c r="G290" s="14">
        <v>10.5</v>
      </c>
      <c r="H290" s="14"/>
      <c r="I290" s="14"/>
      <c r="J290" s="31"/>
    </row>
    <row r="291" ht="82" customHeight="1" spans="1:10">
      <c r="A291" s="10">
        <v>188</v>
      </c>
      <c r="B291" s="13" t="s">
        <v>2164</v>
      </c>
      <c r="C291" s="13" t="s">
        <v>733</v>
      </c>
      <c r="D291" s="13" t="s">
        <v>3371</v>
      </c>
      <c r="E291" s="13"/>
      <c r="F291" s="11" t="s">
        <v>297</v>
      </c>
      <c r="G291" s="14">
        <v>13.5</v>
      </c>
      <c r="H291" s="14"/>
      <c r="I291" s="14"/>
      <c r="J291" s="31"/>
    </row>
    <row r="292" ht="82" customHeight="1" spans="1:10">
      <c r="A292" s="10">
        <v>189</v>
      </c>
      <c r="B292" s="13" t="s">
        <v>2165</v>
      </c>
      <c r="C292" s="13" t="s">
        <v>733</v>
      </c>
      <c r="D292" s="13" t="s">
        <v>3372</v>
      </c>
      <c r="E292" s="13"/>
      <c r="F292" s="11" t="s">
        <v>297</v>
      </c>
      <c r="G292" s="14">
        <v>12.8</v>
      </c>
      <c r="H292" s="14"/>
      <c r="I292" s="14"/>
      <c r="J292" s="31"/>
    </row>
    <row r="293" ht="82" customHeight="1" spans="1:10">
      <c r="A293" s="10">
        <v>190</v>
      </c>
      <c r="B293" s="13" t="s">
        <v>2166</v>
      </c>
      <c r="C293" s="13" t="s">
        <v>733</v>
      </c>
      <c r="D293" s="13" t="s">
        <v>3373</v>
      </c>
      <c r="E293" s="13"/>
      <c r="F293" s="11" t="s">
        <v>297</v>
      </c>
      <c r="G293" s="14">
        <v>10.85</v>
      </c>
      <c r="H293" s="14"/>
      <c r="I293" s="14"/>
      <c r="J293" s="31"/>
    </row>
    <row r="294" ht="82" customHeight="1" spans="1:10">
      <c r="A294" s="10">
        <v>191</v>
      </c>
      <c r="B294" s="13" t="s">
        <v>2168</v>
      </c>
      <c r="C294" s="13" t="s">
        <v>733</v>
      </c>
      <c r="D294" s="13" t="s">
        <v>3374</v>
      </c>
      <c r="E294" s="13"/>
      <c r="F294" s="11" t="s">
        <v>297</v>
      </c>
      <c r="G294" s="14">
        <v>14.56</v>
      </c>
      <c r="H294" s="14"/>
      <c r="I294" s="14"/>
      <c r="J294" s="31"/>
    </row>
    <row r="295" ht="82" customHeight="1" spans="1:10">
      <c r="A295" s="10">
        <v>192</v>
      </c>
      <c r="B295" s="13" t="s">
        <v>2197</v>
      </c>
      <c r="C295" s="13" t="s">
        <v>2198</v>
      </c>
      <c r="D295" s="13" t="s">
        <v>2199</v>
      </c>
      <c r="E295" s="13"/>
      <c r="F295" s="11" t="s">
        <v>619</v>
      </c>
      <c r="G295" s="14">
        <v>205</v>
      </c>
      <c r="H295" s="14"/>
      <c r="I295" s="14"/>
      <c r="J295" s="31"/>
    </row>
    <row r="296" ht="82" customHeight="1" spans="1:10">
      <c r="A296" s="10">
        <v>193</v>
      </c>
      <c r="B296" s="13" t="s">
        <v>2200</v>
      </c>
      <c r="C296" s="13" t="s">
        <v>2198</v>
      </c>
      <c r="D296" s="13" t="s">
        <v>2201</v>
      </c>
      <c r="E296" s="13"/>
      <c r="F296" s="11" t="s">
        <v>619</v>
      </c>
      <c r="G296" s="14">
        <v>12</v>
      </c>
      <c r="H296" s="14"/>
      <c r="I296" s="14"/>
      <c r="J296" s="31"/>
    </row>
    <row r="297" ht="82" customHeight="1" spans="1:10">
      <c r="A297" s="10">
        <v>194</v>
      </c>
      <c r="B297" s="13" t="s">
        <v>2202</v>
      </c>
      <c r="C297" s="13" t="s">
        <v>2198</v>
      </c>
      <c r="D297" s="13" t="s">
        <v>2203</v>
      </c>
      <c r="E297" s="13"/>
      <c r="F297" s="11" t="s">
        <v>619</v>
      </c>
      <c r="G297" s="14">
        <v>8</v>
      </c>
      <c r="H297" s="14"/>
      <c r="I297" s="14"/>
      <c r="J297" s="31"/>
    </row>
    <row r="298" ht="82" customHeight="1" spans="1:10">
      <c r="A298" s="10">
        <v>195</v>
      </c>
      <c r="B298" s="13" t="s">
        <v>2204</v>
      </c>
      <c r="C298" s="13" t="s">
        <v>2198</v>
      </c>
      <c r="D298" s="13" t="s">
        <v>2205</v>
      </c>
      <c r="E298" s="13"/>
      <c r="F298" s="11" t="s">
        <v>619</v>
      </c>
      <c r="G298" s="14">
        <v>11</v>
      </c>
      <c r="H298" s="14"/>
      <c r="I298" s="14"/>
      <c r="J298" s="31"/>
    </row>
    <row r="299" ht="24.25" customHeight="1" spans="1:10">
      <c r="A299" s="32" t="s">
        <v>1207</v>
      </c>
      <c r="B299" s="33"/>
      <c r="C299" s="33"/>
      <c r="D299" s="33"/>
      <c r="E299" s="33"/>
      <c r="F299" s="33"/>
      <c r="G299" s="33"/>
      <c r="H299" s="33"/>
      <c r="I299" s="33"/>
      <c r="J299" s="34"/>
    </row>
    <row r="300" ht="35.5" customHeight="1" spans="1:10">
      <c r="A300" s="2" t="s">
        <v>1178</v>
      </c>
      <c r="B300" s="2"/>
      <c r="C300" s="2"/>
      <c r="D300" s="2"/>
      <c r="E300" s="2"/>
      <c r="F300" s="2"/>
      <c r="G300" s="2"/>
      <c r="H300" s="3"/>
      <c r="I300" s="3"/>
      <c r="J300" s="3"/>
    </row>
    <row r="301" ht="34" customHeight="1" spans="1:10">
      <c r="A301" s="4" t="s">
        <v>3302</v>
      </c>
      <c r="B301" s="4"/>
      <c r="C301" s="4"/>
      <c r="D301" s="4"/>
      <c r="E301" s="4" t="s">
        <v>21</v>
      </c>
      <c r="F301" s="4"/>
      <c r="G301" s="4"/>
      <c r="H301" s="6" t="s">
        <v>3380</v>
      </c>
      <c r="I301" s="6"/>
      <c r="J301" s="6"/>
    </row>
    <row r="302" ht="17" customHeight="1" spans="1:10">
      <c r="A302" s="7" t="s">
        <v>23</v>
      </c>
      <c r="B302" s="8" t="s">
        <v>1181</v>
      </c>
      <c r="C302" s="8" t="s">
        <v>241</v>
      </c>
      <c r="D302" s="8" t="s">
        <v>1182</v>
      </c>
      <c r="E302" s="8"/>
      <c r="F302" s="8" t="s">
        <v>1183</v>
      </c>
      <c r="G302" s="8" t="s">
        <v>1184</v>
      </c>
      <c r="H302" s="8"/>
      <c r="I302" s="8" t="s">
        <v>1185</v>
      </c>
      <c r="J302" s="9"/>
    </row>
    <row r="303" ht="17" customHeight="1" spans="1:10">
      <c r="A303" s="10"/>
      <c r="B303" s="11"/>
      <c r="C303" s="11"/>
      <c r="D303" s="11"/>
      <c r="E303" s="11"/>
      <c r="F303" s="11"/>
      <c r="G303" s="11"/>
      <c r="H303" s="11"/>
      <c r="I303" s="11" t="s">
        <v>1186</v>
      </c>
      <c r="J303" s="12" t="s">
        <v>1187</v>
      </c>
    </row>
    <row r="304" ht="70" customHeight="1" spans="1:10">
      <c r="A304" s="10">
        <v>196</v>
      </c>
      <c r="B304" s="13" t="s">
        <v>2207</v>
      </c>
      <c r="C304" s="13" t="s">
        <v>2208</v>
      </c>
      <c r="D304" s="13" t="s">
        <v>2209</v>
      </c>
      <c r="E304" s="13"/>
      <c r="F304" s="11" t="s">
        <v>619</v>
      </c>
      <c r="G304" s="14">
        <v>18</v>
      </c>
      <c r="H304" s="14"/>
      <c r="I304" s="14"/>
      <c r="J304" s="31"/>
    </row>
    <row r="305" ht="70" customHeight="1" spans="1:10">
      <c r="A305" s="10">
        <v>197</v>
      </c>
      <c r="B305" s="13" t="s">
        <v>2210</v>
      </c>
      <c r="C305" s="13" t="s">
        <v>2208</v>
      </c>
      <c r="D305" s="13" t="s">
        <v>2211</v>
      </c>
      <c r="E305" s="13"/>
      <c r="F305" s="11" t="s">
        <v>619</v>
      </c>
      <c r="G305" s="14">
        <v>32</v>
      </c>
      <c r="H305" s="14"/>
      <c r="I305" s="14"/>
      <c r="J305" s="31"/>
    </row>
    <row r="306" ht="94" customHeight="1" spans="1:10">
      <c r="A306" s="10">
        <v>198</v>
      </c>
      <c r="B306" s="13" t="s">
        <v>2212</v>
      </c>
      <c r="C306" s="13" t="s">
        <v>2208</v>
      </c>
      <c r="D306" s="13" t="s">
        <v>3381</v>
      </c>
      <c r="E306" s="13"/>
      <c r="F306" s="11" t="s">
        <v>619</v>
      </c>
      <c r="G306" s="14">
        <v>25</v>
      </c>
      <c r="H306" s="14"/>
      <c r="I306" s="14"/>
      <c r="J306" s="31"/>
    </row>
    <row r="307" ht="82" customHeight="1" spans="1:10">
      <c r="A307" s="10">
        <v>199</v>
      </c>
      <c r="B307" s="13" t="s">
        <v>2214</v>
      </c>
      <c r="C307" s="13" t="s">
        <v>2208</v>
      </c>
      <c r="D307" s="13" t="s">
        <v>2215</v>
      </c>
      <c r="E307" s="13"/>
      <c r="F307" s="11" t="s">
        <v>619</v>
      </c>
      <c r="G307" s="14">
        <v>10</v>
      </c>
      <c r="H307" s="14"/>
      <c r="I307" s="14"/>
      <c r="J307" s="31"/>
    </row>
    <row r="308" ht="82" customHeight="1" spans="1:10">
      <c r="A308" s="10">
        <v>200</v>
      </c>
      <c r="B308" s="13" t="s">
        <v>2216</v>
      </c>
      <c r="C308" s="13" t="s">
        <v>2208</v>
      </c>
      <c r="D308" s="13" t="s">
        <v>2217</v>
      </c>
      <c r="E308" s="13"/>
      <c r="F308" s="11" t="s">
        <v>619</v>
      </c>
      <c r="G308" s="14">
        <v>44</v>
      </c>
      <c r="H308" s="14"/>
      <c r="I308" s="14"/>
      <c r="J308" s="31"/>
    </row>
    <row r="309" ht="94" customHeight="1" spans="1:10">
      <c r="A309" s="10">
        <v>201</v>
      </c>
      <c r="B309" s="13" t="s">
        <v>2218</v>
      </c>
      <c r="C309" s="13" t="s">
        <v>2219</v>
      </c>
      <c r="D309" s="13" t="s">
        <v>2220</v>
      </c>
      <c r="E309" s="13"/>
      <c r="F309" s="11" t="s">
        <v>619</v>
      </c>
      <c r="G309" s="14">
        <v>40</v>
      </c>
      <c r="H309" s="14"/>
      <c r="I309" s="14"/>
      <c r="J309" s="31"/>
    </row>
    <row r="310" ht="106" customHeight="1" spans="1:10">
      <c r="A310" s="10">
        <v>202</v>
      </c>
      <c r="B310" s="13" t="s">
        <v>2221</v>
      </c>
      <c r="C310" s="13" t="s">
        <v>2219</v>
      </c>
      <c r="D310" s="13" t="s">
        <v>2222</v>
      </c>
      <c r="E310" s="13"/>
      <c r="F310" s="11" t="s">
        <v>619</v>
      </c>
      <c r="G310" s="14">
        <v>4</v>
      </c>
      <c r="H310" s="14"/>
      <c r="I310" s="14"/>
      <c r="J310" s="31"/>
    </row>
    <row r="311" ht="118" customHeight="1" spans="1:10">
      <c r="A311" s="10">
        <v>203</v>
      </c>
      <c r="B311" s="13" t="s">
        <v>2223</v>
      </c>
      <c r="C311" s="13" t="s">
        <v>2219</v>
      </c>
      <c r="D311" s="13" t="s">
        <v>2224</v>
      </c>
      <c r="E311" s="13"/>
      <c r="F311" s="11" t="s">
        <v>619</v>
      </c>
      <c r="G311" s="14">
        <v>36</v>
      </c>
      <c r="H311" s="14"/>
      <c r="I311" s="14"/>
      <c r="J311" s="31"/>
    </row>
    <row r="312" ht="118" customHeight="1" spans="1:10">
      <c r="A312" s="10">
        <v>204</v>
      </c>
      <c r="B312" s="13" t="s">
        <v>2225</v>
      </c>
      <c r="C312" s="13" t="s">
        <v>2219</v>
      </c>
      <c r="D312" s="13" t="s">
        <v>2226</v>
      </c>
      <c r="E312" s="13"/>
      <c r="F312" s="11" t="s">
        <v>619</v>
      </c>
      <c r="G312" s="14">
        <v>32</v>
      </c>
      <c r="H312" s="14"/>
      <c r="I312" s="14"/>
      <c r="J312" s="31"/>
    </row>
    <row r="313" ht="24.25" customHeight="1" spans="1:10">
      <c r="A313" s="32" t="s">
        <v>1207</v>
      </c>
      <c r="B313" s="33"/>
      <c r="C313" s="33"/>
      <c r="D313" s="33"/>
      <c r="E313" s="33"/>
      <c r="F313" s="33"/>
      <c r="G313" s="33"/>
      <c r="H313" s="33"/>
      <c r="I313" s="33"/>
      <c r="J313" s="34"/>
    </row>
    <row r="314" ht="35.5" customHeight="1" spans="1:10">
      <c r="A314" s="2" t="s">
        <v>1178</v>
      </c>
      <c r="B314" s="2"/>
      <c r="C314" s="2"/>
      <c r="D314" s="2"/>
      <c r="E314" s="2"/>
      <c r="F314" s="2"/>
      <c r="G314" s="2"/>
      <c r="H314" s="3"/>
      <c r="I314" s="3"/>
      <c r="J314" s="3"/>
    </row>
    <row r="315" ht="34" customHeight="1" spans="1:10">
      <c r="A315" s="4" t="s">
        <v>3302</v>
      </c>
      <c r="B315" s="4"/>
      <c r="C315" s="4"/>
      <c r="D315" s="4"/>
      <c r="E315" s="4" t="s">
        <v>21</v>
      </c>
      <c r="F315" s="4"/>
      <c r="G315" s="4"/>
      <c r="H315" s="6" t="s">
        <v>3382</v>
      </c>
      <c r="I315" s="6"/>
      <c r="J315" s="6"/>
    </row>
    <row r="316" ht="17" customHeight="1" spans="1:10">
      <c r="A316" s="7" t="s">
        <v>23</v>
      </c>
      <c r="B316" s="8" t="s">
        <v>1181</v>
      </c>
      <c r="C316" s="8" t="s">
        <v>241</v>
      </c>
      <c r="D316" s="8" t="s">
        <v>1182</v>
      </c>
      <c r="E316" s="8"/>
      <c r="F316" s="8" t="s">
        <v>1183</v>
      </c>
      <c r="G316" s="8" t="s">
        <v>1184</v>
      </c>
      <c r="H316" s="8"/>
      <c r="I316" s="8" t="s">
        <v>1185</v>
      </c>
      <c r="J316" s="9"/>
    </row>
    <row r="317" ht="17" customHeight="1" spans="1:10">
      <c r="A317" s="10"/>
      <c r="B317" s="11"/>
      <c r="C317" s="11"/>
      <c r="D317" s="11"/>
      <c r="E317" s="11"/>
      <c r="F317" s="11"/>
      <c r="G317" s="11"/>
      <c r="H317" s="11"/>
      <c r="I317" s="11" t="s">
        <v>1186</v>
      </c>
      <c r="J317" s="12" t="s">
        <v>1187</v>
      </c>
    </row>
    <row r="318" ht="106" customHeight="1" spans="1:10">
      <c r="A318" s="10">
        <v>205</v>
      </c>
      <c r="B318" s="13" t="s">
        <v>2228</v>
      </c>
      <c r="C318" s="13" t="s">
        <v>2219</v>
      </c>
      <c r="D318" s="13" t="s">
        <v>2229</v>
      </c>
      <c r="E318" s="13"/>
      <c r="F318" s="11" t="s">
        <v>619</v>
      </c>
      <c r="G318" s="14">
        <v>8</v>
      </c>
      <c r="H318" s="14"/>
      <c r="I318" s="14"/>
      <c r="J318" s="31"/>
    </row>
    <row r="319" ht="82" customHeight="1" spans="1:10">
      <c r="A319" s="10">
        <v>206</v>
      </c>
      <c r="B319" s="13" t="s">
        <v>2230</v>
      </c>
      <c r="C319" s="13" t="s">
        <v>2231</v>
      </c>
      <c r="D319" s="13" t="s">
        <v>2232</v>
      </c>
      <c r="E319" s="13"/>
      <c r="F319" s="11" t="s">
        <v>619</v>
      </c>
      <c r="G319" s="14">
        <v>22</v>
      </c>
      <c r="H319" s="14"/>
      <c r="I319" s="14"/>
      <c r="J319" s="31"/>
    </row>
    <row r="320" ht="82" customHeight="1" spans="1:10">
      <c r="A320" s="10">
        <v>207</v>
      </c>
      <c r="B320" s="13" t="s">
        <v>2233</v>
      </c>
      <c r="C320" s="13" t="s">
        <v>2231</v>
      </c>
      <c r="D320" s="13" t="s">
        <v>2234</v>
      </c>
      <c r="E320" s="13"/>
      <c r="F320" s="11" t="s">
        <v>619</v>
      </c>
      <c r="G320" s="14">
        <v>21</v>
      </c>
      <c r="H320" s="14"/>
      <c r="I320" s="14"/>
      <c r="J320" s="31"/>
    </row>
    <row r="321" ht="82" customHeight="1" spans="1:10">
      <c r="A321" s="10">
        <v>208</v>
      </c>
      <c r="B321" s="13" t="s">
        <v>2235</v>
      </c>
      <c r="C321" s="13" t="s">
        <v>2231</v>
      </c>
      <c r="D321" s="13" t="s">
        <v>2236</v>
      </c>
      <c r="E321" s="13"/>
      <c r="F321" s="11" t="s">
        <v>619</v>
      </c>
      <c r="G321" s="14">
        <v>31</v>
      </c>
      <c r="H321" s="14"/>
      <c r="I321" s="14"/>
      <c r="J321" s="31"/>
    </row>
    <row r="322" ht="94" customHeight="1" spans="1:10">
      <c r="A322" s="10">
        <v>209</v>
      </c>
      <c r="B322" s="13" t="s">
        <v>2237</v>
      </c>
      <c r="C322" s="13" t="s">
        <v>759</v>
      </c>
      <c r="D322" s="13" t="s">
        <v>2238</v>
      </c>
      <c r="E322" s="13"/>
      <c r="F322" s="11" t="s">
        <v>619</v>
      </c>
      <c r="G322" s="14">
        <v>200</v>
      </c>
      <c r="H322" s="14"/>
      <c r="I322" s="14"/>
      <c r="J322" s="31"/>
    </row>
    <row r="323" ht="58" customHeight="1" spans="1:10">
      <c r="A323" s="10">
        <v>210</v>
      </c>
      <c r="B323" s="13" t="s">
        <v>3383</v>
      </c>
      <c r="C323" s="13" t="s">
        <v>2208</v>
      </c>
      <c r="D323" s="13" t="s">
        <v>3384</v>
      </c>
      <c r="E323" s="13"/>
      <c r="F323" s="11" t="s">
        <v>619</v>
      </c>
      <c r="G323" s="14">
        <v>3</v>
      </c>
      <c r="H323" s="14"/>
      <c r="I323" s="14"/>
      <c r="J323" s="31"/>
    </row>
    <row r="324" ht="23.5" customHeight="1" spans="1:10">
      <c r="A324" s="10"/>
      <c r="B324" s="13"/>
      <c r="C324" s="13" t="s">
        <v>2239</v>
      </c>
      <c r="D324" s="13"/>
      <c r="E324" s="13"/>
      <c r="F324" s="13"/>
      <c r="G324" s="14"/>
      <c r="H324" s="14"/>
      <c r="I324" s="14"/>
      <c r="J324" s="30"/>
    </row>
    <row r="325" ht="82" customHeight="1" spans="1:10">
      <c r="A325" s="10">
        <v>211</v>
      </c>
      <c r="B325" s="13" t="s">
        <v>2240</v>
      </c>
      <c r="C325" s="13" t="s">
        <v>898</v>
      </c>
      <c r="D325" s="13" t="s">
        <v>2241</v>
      </c>
      <c r="E325" s="13"/>
      <c r="F325" s="11" t="s">
        <v>1285</v>
      </c>
      <c r="G325" s="14">
        <v>22</v>
      </c>
      <c r="H325" s="14"/>
      <c r="I325" s="14"/>
      <c r="J325" s="31"/>
    </row>
    <row r="326" ht="70" customHeight="1" spans="1:10">
      <c r="A326" s="10">
        <v>212</v>
      </c>
      <c r="B326" s="13" t="s">
        <v>2242</v>
      </c>
      <c r="C326" s="13" t="s">
        <v>902</v>
      </c>
      <c r="D326" s="13" t="s">
        <v>2243</v>
      </c>
      <c r="E326" s="13"/>
      <c r="F326" s="11" t="s">
        <v>297</v>
      </c>
      <c r="G326" s="14">
        <v>205.65</v>
      </c>
      <c r="H326" s="14"/>
      <c r="I326" s="14"/>
      <c r="J326" s="31"/>
    </row>
    <row r="327" ht="70" customHeight="1" spans="1:10">
      <c r="A327" s="10">
        <v>213</v>
      </c>
      <c r="B327" s="13" t="s">
        <v>2244</v>
      </c>
      <c r="C327" s="13" t="s">
        <v>902</v>
      </c>
      <c r="D327" s="13" t="s">
        <v>2245</v>
      </c>
      <c r="E327" s="13"/>
      <c r="F327" s="11" t="s">
        <v>297</v>
      </c>
      <c r="G327" s="14">
        <v>164.68</v>
      </c>
      <c r="H327" s="14"/>
      <c r="I327" s="14"/>
      <c r="J327" s="31"/>
    </row>
    <row r="328" ht="70" customHeight="1" spans="1:10">
      <c r="A328" s="10">
        <v>214</v>
      </c>
      <c r="B328" s="13" t="s">
        <v>2246</v>
      </c>
      <c r="C328" s="13" t="s">
        <v>905</v>
      </c>
      <c r="D328" s="13" t="s">
        <v>2247</v>
      </c>
      <c r="E328" s="13"/>
      <c r="F328" s="11" t="s">
        <v>297</v>
      </c>
      <c r="G328" s="14">
        <v>145</v>
      </c>
      <c r="H328" s="14"/>
      <c r="I328" s="14"/>
      <c r="J328" s="31"/>
    </row>
    <row r="329" ht="24.25" customHeight="1" spans="1:10">
      <c r="A329" s="32" t="s">
        <v>1207</v>
      </c>
      <c r="B329" s="33"/>
      <c r="C329" s="33"/>
      <c r="D329" s="33"/>
      <c r="E329" s="33"/>
      <c r="F329" s="33"/>
      <c r="G329" s="33"/>
      <c r="H329" s="33"/>
      <c r="I329" s="33"/>
      <c r="J329" s="34"/>
    </row>
    <row r="330" ht="35.5" customHeight="1" spans="1:10">
      <c r="A330" s="2" t="s">
        <v>1178</v>
      </c>
      <c r="B330" s="2"/>
      <c r="C330" s="2"/>
      <c r="D330" s="2"/>
      <c r="E330" s="2"/>
      <c r="F330" s="2"/>
      <c r="G330" s="2"/>
      <c r="H330" s="3"/>
      <c r="I330" s="3"/>
      <c r="J330" s="3"/>
    </row>
    <row r="331" ht="34" customHeight="1" spans="1:10">
      <c r="A331" s="4" t="s">
        <v>3302</v>
      </c>
      <c r="B331" s="4"/>
      <c r="C331" s="4"/>
      <c r="D331" s="4"/>
      <c r="E331" s="4" t="s">
        <v>21</v>
      </c>
      <c r="F331" s="4"/>
      <c r="G331" s="4"/>
      <c r="H331" s="6" t="s">
        <v>3385</v>
      </c>
      <c r="I331" s="6"/>
      <c r="J331" s="6"/>
    </row>
    <row r="332" ht="17" customHeight="1" spans="1:10">
      <c r="A332" s="7" t="s">
        <v>23</v>
      </c>
      <c r="B332" s="8" t="s">
        <v>1181</v>
      </c>
      <c r="C332" s="8" t="s">
        <v>241</v>
      </c>
      <c r="D332" s="8" t="s">
        <v>1182</v>
      </c>
      <c r="E332" s="8"/>
      <c r="F332" s="8" t="s">
        <v>1183</v>
      </c>
      <c r="G332" s="8" t="s">
        <v>1184</v>
      </c>
      <c r="H332" s="8"/>
      <c r="I332" s="8" t="s">
        <v>1185</v>
      </c>
      <c r="J332" s="9"/>
    </row>
    <row r="333" ht="17" customHeight="1" spans="1:10">
      <c r="A333" s="10"/>
      <c r="B333" s="11"/>
      <c r="C333" s="11"/>
      <c r="D333" s="11"/>
      <c r="E333" s="11"/>
      <c r="F333" s="11"/>
      <c r="G333" s="11"/>
      <c r="H333" s="11"/>
      <c r="I333" s="11" t="s">
        <v>1186</v>
      </c>
      <c r="J333" s="12" t="s">
        <v>1187</v>
      </c>
    </row>
    <row r="334" ht="58" customHeight="1" spans="1:10">
      <c r="A334" s="10">
        <v>215</v>
      </c>
      <c r="B334" s="13" t="s">
        <v>2248</v>
      </c>
      <c r="C334" s="13" t="s">
        <v>908</v>
      </c>
      <c r="D334" s="13" t="s">
        <v>2249</v>
      </c>
      <c r="E334" s="13"/>
      <c r="F334" s="11" t="s">
        <v>635</v>
      </c>
      <c r="G334" s="14">
        <v>12</v>
      </c>
      <c r="H334" s="14"/>
      <c r="I334" s="14"/>
      <c r="J334" s="31"/>
    </row>
    <row r="335" ht="70" customHeight="1" spans="1:10">
      <c r="A335" s="10">
        <v>216</v>
      </c>
      <c r="B335" s="13" t="s">
        <v>2251</v>
      </c>
      <c r="C335" s="13" t="s">
        <v>908</v>
      </c>
      <c r="D335" s="13" t="s">
        <v>2252</v>
      </c>
      <c r="E335" s="13"/>
      <c r="F335" s="11" t="s">
        <v>635</v>
      </c>
      <c r="G335" s="14">
        <v>10</v>
      </c>
      <c r="H335" s="14"/>
      <c r="I335" s="14"/>
      <c r="J335" s="31"/>
    </row>
    <row r="336" ht="70" customHeight="1" spans="1:10">
      <c r="A336" s="10">
        <v>217</v>
      </c>
      <c r="B336" s="13" t="s">
        <v>2253</v>
      </c>
      <c r="C336" s="13" t="s">
        <v>908</v>
      </c>
      <c r="D336" s="13" t="s">
        <v>2254</v>
      </c>
      <c r="E336" s="13"/>
      <c r="F336" s="11" t="s">
        <v>635</v>
      </c>
      <c r="G336" s="14">
        <v>8</v>
      </c>
      <c r="H336" s="14"/>
      <c r="I336" s="14"/>
      <c r="J336" s="31"/>
    </row>
    <row r="337" ht="106" customHeight="1" spans="1:10">
      <c r="A337" s="10">
        <v>218</v>
      </c>
      <c r="B337" s="13" t="s">
        <v>2255</v>
      </c>
      <c r="C337" s="13" t="s">
        <v>908</v>
      </c>
      <c r="D337" s="13" t="s">
        <v>2256</v>
      </c>
      <c r="E337" s="13"/>
      <c r="F337" s="11" t="s">
        <v>635</v>
      </c>
      <c r="G337" s="14">
        <v>10</v>
      </c>
      <c r="H337" s="14"/>
      <c r="I337" s="14"/>
      <c r="J337" s="31"/>
    </row>
    <row r="338" ht="58" customHeight="1" spans="1:10">
      <c r="A338" s="10">
        <v>219</v>
      </c>
      <c r="B338" s="13" t="s">
        <v>2257</v>
      </c>
      <c r="C338" s="13" t="s">
        <v>908</v>
      </c>
      <c r="D338" s="13" t="s">
        <v>2258</v>
      </c>
      <c r="E338" s="13"/>
      <c r="F338" s="11" t="s">
        <v>635</v>
      </c>
      <c r="G338" s="14">
        <v>12</v>
      </c>
      <c r="H338" s="14"/>
      <c r="I338" s="14"/>
      <c r="J338" s="31"/>
    </row>
    <row r="339" ht="82" customHeight="1" spans="1:10">
      <c r="A339" s="10">
        <v>220</v>
      </c>
      <c r="B339" s="13" t="s">
        <v>2259</v>
      </c>
      <c r="C339" s="13" t="s">
        <v>911</v>
      </c>
      <c r="D339" s="13" t="s">
        <v>2260</v>
      </c>
      <c r="E339" s="13"/>
      <c r="F339" s="11" t="s">
        <v>297</v>
      </c>
      <c r="G339" s="14">
        <v>100.69</v>
      </c>
      <c r="H339" s="14"/>
      <c r="I339" s="14"/>
      <c r="J339" s="31"/>
    </row>
    <row r="340" ht="82" customHeight="1" spans="1:10">
      <c r="A340" s="10">
        <v>221</v>
      </c>
      <c r="B340" s="13" t="s">
        <v>2261</v>
      </c>
      <c r="C340" s="13" t="s">
        <v>911</v>
      </c>
      <c r="D340" s="13" t="s">
        <v>2262</v>
      </c>
      <c r="E340" s="13"/>
      <c r="F340" s="11" t="s">
        <v>297</v>
      </c>
      <c r="G340" s="14">
        <v>250.69</v>
      </c>
      <c r="H340" s="14"/>
      <c r="I340" s="14"/>
      <c r="J340" s="31"/>
    </row>
    <row r="341" ht="70" customHeight="1" spans="1:10">
      <c r="A341" s="10">
        <v>222</v>
      </c>
      <c r="B341" s="13" t="s">
        <v>2263</v>
      </c>
      <c r="C341" s="13" t="s">
        <v>913</v>
      </c>
      <c r="D341" s="13" t="s">
        <v>2264</v>
      </c>
      <c r="E341" s="13"/>
      <c r="F341" s="11" t="s">
        <v>619</v>
      </c>
      <c r="G341" s="14">
        <v>1</v>
      </c>
      <c r="H341" s="14"/>
      <c r="I341" s="14"/>
      <c r="J341" s="31"/>
    </row>
    <row r="342" ht="94" customHeight="1" spans="1:10">
      <c r="A342" s="10">
        <v>223</v>
      </c>
      <c r="B342" s="13" t="s">
        <v>2169</v>
      </c>
      <c r="C342" s="13" t="s">
        <v>733</v>
      </c>
      <c r="D342" s="13" t="s">
        <v>2266</v>
      </c>
      <c r="E342" s="13"/>
      <c r="F342" s="11" t="s">
        <v>297</v>
      </c>
      <c r="G342" s="14">
        <v>10.78</v>
      </c>
      <c r="H342" s="14"/>
      <c r="I342" s="14"/>
      <c r="J342" s="31"/>
    </row>
    <row r="343" ht="70" customHeight="1" spans="1:10">
      <c r="A343" s="10">
        <v>224</v>
      </c>
      <c r="B343" s="13" t="s">
        <v>2998</v>
      </c>
      <c r="C343" s="13" t="s">
        <v>745</v>
      </c>
      <c r="D343" s="13" t="s">
        <v>2268</v>
      </c>
      <c r="E343" s="13"/>
      <c r="F343" s="11" t="s">
        <v>297</v>
      </c>
      <c r="G343" s="14">
        <v>32.34</v>
      </c>
      <c r="H343" s="14"/>
      <c r="I343" s="14"/>
      <c r="J343" s="31"/>
    </row>
    <row r="344" ht="70" customHeight="1" spans="1:10">
      <c r="A344" s="10">
        <v>225</v>
      </c>
      <c r="B344" s="13" t="s">
        <v>2269</v>
      </c>
      <c r="C344" s="13" t="s">
        <v>915</v>
      </c>
      <c r="D344" s="13" t="s">
        <v>2270</v>
      </c>
      <c r="E344" s="13"/>
      <c r="F344" s="11" t="s">
        <v>916</v>
      </c>
      <c r="G344" s="14">
        <v>45</v>
      </c>
      <c r="H344" s="14"/>
      <c r="I344" s="14"/>
      <c r="J344" s="31"/>
    </row>
    <row r="345" ht="24.25" customHeight="1" spans="1:10">
      <c r="A345" s="32" t="s">
        <v>1207</v>
      </c>
      <c r="B345" s="33"/>
      <c r="C345" s="33"/>
      <c r="D345" s="33"/>
      <c r="E345" s="33"/>
      <c r="F345" s="33"/>
      <c r="G345" s="33"/>
      <c r="H345" s="33"/>
      <c r="I345" s="33"/>
      <c r="J345" s="34"/>
    </row>
    <row r="346" ht="35.5" customHeight="1" spans="1:10">
      <c r="A346" s="2" t="s">
        <v>1178</v>
      </c>
      <c r="B346" s="2"/>
      <c r="C346" s="2"/>
      <c r="D346" s="2"/>
      <c r="E346" s="2"/>
      <c r="F346" s="2"/>
      <c r="G346" s="2"/>
      <c r="H346" s="3"/>
      <c r="I346" s="3"/>
      <c r="J346" s="3"/>
    </row>
    <row r="347" ht="34" customHeight="1" spans="1:10">
      <c r="A347" s="4" t="s">
        <v>3302</v>
      </c>
      <c r="B347" s="4"/>
      <c r="C347" s="4"/>
      <c r="D347" s="4"/>
      <c r="E347" s="4" t="s">
        <v>21</v>
      </c>
      <c r="F347" s="4"/>
      <c r="G347" s="4"/>
      <c r="H347" s="6" t="s">
        <v>3386</v>
      </c>
      <c r="I347" s="6"/>
      <c r="J347" s="6"/>
    </row>
    <row r="348" ht="17" customHeight="1" spans="1:10">
      <c r="A348" s="7" t="s">
        <v>23</v>
      </c>
      <c r="B348" s="8" t="s">
        <v>1181</v>
      </c>
      <c r="C348" s="8" t="s">
        <v>241</v>
      </c>
      <c r="D348" s="8" t="s">
        <v>1182</v>
      </c>
      <c r="E348" s="8"/>
      <c r="F348" s="8" t="s">
        <v>1183</v>
      </c>
      <c r="G348" s="8" t="s">
        <v>1184</v>
      </c>
      <c r="H348" s="8"/>
      <c r="I348" s="8" t="s">
        <v>1185</v>
      </c>
      <c r="J348" s="9"/>
    </row>
    <row r="349" ht="17" customHeight="1" spans="1:10">
      <c r="A349" s="10"/>
      <c r="B349" s="11"/>
      <c r="C349" s="11"/>
      <c r="D349" s="11"/>
      <c r="E349" s="11"/>
      <c r="F349" s="11"/>
      <c r="G349" s="11"/>
      <c r="H349" s="11"/>
      <c r="I349" s="11" t="s">
        <v>1186</v>
      </c>
      <c r="J349" s="12" t="s">
        <v>1187</v>
      </c>
    </row>
    <row r="350" ht="70" customHeight="1" spans="1:10">
      <c r="A350" s="10">
        <v>226</v>
      </c>
      <c r="B350" s="13" t="s">
        <v>2271</v>
      </c>
      <c r="C350" s="13" t="s">
        <v>915</v>
      </c>
      <c r="D350" s="13" t="s">
        <v>2272</v>
      </c>
      <c r="E350" s="13"/>
      <c r="F350" s="11" t="s">
        <v>916</v>
      </c>
      <c r="G350" s="14">
        <v>12</v>
      </c>
      <c r="H350" s="14"/>
      <c r="I350" s="14"/>
      <c r="J350" s="31"/>
    </row>
    <row r="351" ht="70" customHeight="1" spans="1:10">
      <c r="A351" s="10">
        <v>227</v>
      </c>
      <c r="B351" s="13" t="s">
        <v>2274</v>
      </c>
      <c r="C351" s="13" t="s">
        <v>915</v>
      </c>
      <c r="D351" s="13" t="s">
        <v>2275</v>
      </c>
      <c r="E351" s="13"/>
      <c r="F351" s="11" t="s">
        <v>916</v>
      </c>
      <c r="G351" s="14">
        <v>10</v>
      </c>
      <c r="H351" s="14"/>
      <c r="I351" s="14"/>
      <c r="J351" s="31"/>
    </row>
    <row r="352" ht="70" customHeight="1" spans="1:10">
      <c r="A352" s="10">
        <v>228</v>
      </c>
      <c r="B352" s="13" t="s">
        <v>2276</v>
      </c>
      <c r="C352" s="13" t="s">
        <v>915</v>
      </c>
      <c r="D352" s="13" t="s">
        <v>2277</v>
      </c>
      <c r="E352" s="13"/>
      <c r="F352" s="11" t="s">
        <v>916</v>
      </c>
      <c r="G352" s="14">
        <v>4</v>
      </c>
      <c r="H352" s="14"/>
      <c r="I352" s="14"/>
      <c r="J352" s="31"/>
    </row>
    <row r="353" ht="23.5" customHeight="1" spans="1:10">
      <c r="A353" s="10"/>
      <c r="B353" s="13"/>
      <c r="C353" s="13" t="s">
        <v>594</v>
      </c>
      <c r="D353" s="13"/>
      <c r="E353" s="13"/>
      <c r="F353" s="13"/>
      <c r="G353" s="14"/>
      <c r="H353" s="14"/>
      <c r="I353" s="14"/>
      <c r="J353" s="30"/>
    </row>
    <row r="354" ht="23.5" customHeight="1" spans="1:10">
      <c r="A354" s="10"/>
      <c r="B354" s="13"/>
      <c r="C354" s="13" t="s">
        <v>2278</v>
      </c>
      <c r="D354" s="13"/>
      <c r="E354" s="13"/>
      <c r="F354" s="13"/>
      <c r="G354" s="14"/>
      <c r="H354" s="14"/>
      <c r="I354" s="14"/>
      <c r="J354" s="30"/>
    </row>
    <row r="355" ht="130" customHeight="1" spans="1:10">
      <c r="A355" s="10">
        <v>229</v>
      </c>
      <c r="B355" s="13" t="s">
        <v>2279</v>
      </c>
      <c r="C355" s="13" t="s">
        <v>606</v>
      </c>
      <c r="D355" s="13" t="s">
        <v>2280</v>
      </c>
      <c r="E355" s="13"/>
      <c r="F355" s="11" t="s">
        <v>297</v>
      </c>
      <c r="G355" s="14">
        <v>49.46</v>
      </c>
      <c r="H355" s="14"/>
      <c r="I355" s="14"/>
      <c r="J355" s="31"/>
    </row>
    <row r="356" ht="130" customHeight="1" spans="1:10">
      <c r="A356" s="10">
        <v>230</v>
      </c>
      <c r="B356" s="13" t="s">
        <v>2281</v>
      </c>
      <c r="C356" s="13" t="s">
        <v>606</v>
      </c>
      <c r="D356" s="13" t="s">
        <v>2282</v>
      </c>
      <c r="E356" s="13"/>
      <c r="F356" s="11" t="s">
        <v>297</v>
      </c>
      <c r="G356" s="14">
        <v>56.4</v>
      </c>
      <c r="H356" s="14"/>
      <c r="I356" s="14"/>
      <c r="J356" s="31"/>
    </row>
    <row r="357" ht="130" customHeight="1" spans="1:10">
      <c r="A357" s="10">
        <v>231</v>
      </c>
      <c r="B357" s="13" t="s">
        <v>2283</v>
      </c>
      <c r="C357" s="13" t="s">
        <v>606</v>
      </c>
      <c r="D357" s="13" t="s">
        <v>2284</v>
      </c>
      <c r="E357" s="13"/>
      <c r="F357" s="11" t="s">
        <v>297</v>
      </c>
      <c r="G357" s="14">
        <v>164.48</v>
      </c>
      <c r="H357" s="14"/>
      <c r="I357" s="14"/>
      <c r="J357" s="31"/>
    </row>
    <row r="358" ht="130" customHeight="1" spans="1:10">
      <c r="A358" s="10">
        <v>232</v>
      </c>
      <c r="B358" s="13" t="s">
        <v>2285</v>
      </c>
      <c r="C358" s="13" t="s">
        <v>606</v>
      </c>
      <c r="D358" s="13" t="s">
        <v>2286</v>
      </c>
      <c r="E358" s="13"/>
      <c r="F358" s="11" t="s">
        <v>297</v>
      </c>
      <c r="G358" s="14">
        <v>54.15</v>
      </c>
      <c r="H358" s="14"/>
      <c r="I358" s="14"/>
      <c r="J358" s="31"/>
    </row>
    <row r="359" ht="24.25" customHeight="1" spans="1:10">
      <c r="A359" s="32" t="s">
        <v>1207</v>
      </c>
      <c r="B359" s="33"/>
      <c r="C359" s="33"/>
      <c r="D359" s="33"/>
      <c r="E359" s="33"/>
      <c r="F359" s="33"/>
      <c r="G359" s="33"/>
      <c r="H359" s="33"/>
      <c r="I359" s="33"/>
      <c r="J359" s="34"/>
    </row>
    <row r="360" ht="35.5" customHeight="1" spans="1:10">
      <c r="A360" s="2" t="s">
        <v>1178</v>
      </c>
      <c r="B360" s="2"/>
      <c r="C360" s="2"/>
      <c r="D360" s="2"/>
      <c r="E360" s="2"/>
      <c r="F360" s="2"/>
      <c r="G360" s="2"/>
      <c r="H360" s="3"/>
      <c r="I360" s="3"/>
      <c r="J360" s="3"/>
    </row>
    <row r="361" ht="34" customHeight="1" spans="1:10">
      <c r="A361" s="4" t="s">
        <v>3302</v>
      </c>
      <c r="B361" s="4"/>
      <c r="C361" s="4"/>
      <c r="D361" s="4"/>
      <c r="E361" s="4" t="s">
        <v>21</v>
      </c>
      <c r="F361" s="4"/>
      <c r="G361" s="4"/>
      <c r="H361" s="6" t="s">
        <v>3387</v>
      </c>
      <c r="I361" s="6"/>
      <c r="J361" s="6"/>
    </row>
    <row r="362" ht="17" customHeight="1" spans="1:10">
      <c r="A362" s="7" t="s">
        <v>23</v>
      </c>
      <c r="B362" s="8" t="s">
        <v>1181</v>
      </c>
      <c r="C362" s="8" t="s">
        <v>241</v>
      </c>
      <c r="D362" s="8" t="s">
        <v>1182</v>
      </c>
      <c r="E362" s="8"/>
      <c r="F362" s="8" t="s">
        <v>1183</v>
      </c>
      <c r="G362" s="8" t="s">
        <v>1184</v>
      </c>
      <c r="H362" s="8"/>
      <c r="I362" s="8" t="s">
        <v>1185</v>
      </c>
      <c r="J362" s="9"/>
    </row>
    <row r="363" ht="17" customHeight="1" spans="1:10">
      <c r="A363" s="10"/>
      <c r="B363" s="11"/>
      <c r="C363" s="11"/>
      <c r="D363" s="11"/>
      <c r="E363" s="11"/>
      <c r="F363" s="11"/>
      <c r="G363" s="11"/>
      <c r="H363" s="11"/>
      <c r="I363" s="11" t="s">
        <v>1186</v>
      </c>
      <c r="J363" s="12" t="s">
        <v>1187</v>
      </c>
    </row>
    <row r="364" ht="130" customHeight="1" spans="1:10">
      <c r="A364" s="10">
        <v>233</v>
      </c>
      <c r="B364" s="13" t="s">
        <v>2288</v>
      </c>
      <c r="C364" s="13" t="s">
        <v>606</v>
      </c>
      <c r="D364" s="13" t="s">
        <v>2289</v>
      </c>
      <c r="E364" s="13"/>
      <c r="F364" s="11" t="s">
        <v>297</v>
      </c>
      <c r="G364" s="14">
        <v>54.42</v>
      </c>
      <c r="H364" s="14"/>
      <c r="I364" s="14"/>
      <c r="J364" s="31"/>
    </row>
    <row r="365" ht="130" customHeight="1" spans="1:10">
      <c r="A365" s="10">
        <v>234</v>
      </c>
      <c r="B365" s="13" t="s">
        <v>2290</v>
      </c>
      <c r="C365" s="13" t="s">
        <v>606</v>
      </c>
      <c r="D365" s="13" t="s">
        <v>2291</v>
      </c>
      <c r="E365" s="13"/>
      <c r="F365" s="11" t="s">
        <v>297</v>
      </c>
      <c r="G365" s="14">
        <v>43.4</v>
      </c>
      <c r="H365" s="14"/>
      <c r="I365" s="14"/>
      <c r="J365" s="31"/>
    </row>
    <row r="366" ht="130" customHeight="1" spans="1:10">
      <c r="A366" s="10">
        <v>235</v>
      </c>
      <c r="B366" s="13" t="s">
        <v>2292</v>
      </c>
      <c r="C366" s="13" t="s">
        <v>606</v>
      </c>
      <c r="D366" s="13" t="s">
        <v>2293</v>
      </c>
      <c r="E366" s="13"/>
      <c r="F366" s="11" t="s">
        <v>297</v>
      </c>
      <c r="G366" s="14">
        <v>164.94</v>
      </c>
      <c r="H366" s="14"/>
      <c r="I366" s="14"/>
      <c r="J366" s="31"/>
    </row>
    <row r="367" ht="130" customHeight="1" spans="1:10">
      <c r="A367" s="10">
        <v>236</v>
      </c>
      <c r="B367" s="13" t="s">
        <v>2294</v>
      </c>
      <c r="C367" s="13" t="s">
        <v>606</v>
      </c>
      <c r="D367" s="13" t="s">
        <v>2295</v>
      </c>
      <c r="E367" s="13"/>
      <c r="F367" s="11" t="s">
        <v>297</v>
      </c>
      <c r="G367" s="14">
        <v>148.4</v>
      </c>
      <c r="H367" s="14"/>
      <c r="I367" s="14"/>
      <c r="J367" s="31"/>
    </row>
    <row r="368" ht="130" customHeight="1" spans="1:10">
      <c r="A368" s="10">
        <v>237</v>
      </c>
      <c r="B368" s="13" t="s">
        <v>2296</v>
      </c>
      <c r="C368" s="13" t="s">
        <v>606</v>
      </c>
      <c r="D368" s="13" t="s">
        <v>2297</v>
      </c>
      <c r="E368" s="13"/>
      <c r="F368" s="11" t="s">
        <v>297</v>
      </c>
      <c r="G368" s="14">
        <v>89.5</v>
      </c>
      <c r="H368" s="14"/>
      <c r="I368" s="14"/>
      <c r="J368" s="31"/>
    </row>
    <row r="369" ht="70" customHeight="1" spans="1:10">
      <c r="A369" s="10">
        <v>238</v>
      </c>
      <c r="B369" s="13" t="s">
        <v>2298</v>
      </c>
      <c r="C369" s="13" t="s">
        <v>645</v>
      </c>
      <c r="D369" s="13" t="s">
        <v>2299</v>
      </c>
      <c r="E369" s="13"/>
      <c r="F369" s="11" t="s">
        <v>363</v>
      </c>
      <c r="G369" s="14">
        <v>1</v>
      </c>
      <c r="H369" s="14"/>
      <c r="I369" s="14"/>
      <c r="J369" s="31"/>
    </row>
    <row r="370" ht="70" customHeight="1" spans="1:10">
      <c r="A370" s="10">
        <v>239</v>
      </c>
      <c r="B370" s="13" t="s">
        <v>2300</v>
      </c>
      <c r="C370" s="13" t="s">
        <v>645</v>
      </c>
      <c r="D370" s="13" t="s">
        <v>2301</v>
      </c>
      <c r="E370" s="13"/>
      <c r="F370" s="11" t="s">
        <v>363</v>
      </c>
      <c r="G370" s="14">
        <v>3</v>
      </c>
      <c r="H370" s="14"/>
      <c r="I370" s="14"/>
      <c r="J370" s="31"/>
    </row>
    <row r="371" ht="24.25" customHeight="1" spans="1:10">
      <c r="A371" s="32" t="s">
        <v>1207</v>
      </c>
      <c r="B371" s="33"/>
      <c r="C371" s="33"/>
      <c r="D371" s="33"/>
      <c r="E371" s="33"/>
      <c r="F371" s="33"/>
      <c r="G371" s="33"/>
      <c r="H371" s="33"/>
      <c r="I371" s="33"/>
      <c r="J371" s="34"/>
    </row>
    <row r="372" ht="35.5" customHeight="1" spans="1:10">
      <c r="A372" s="2" t="s">
        <v>1178</v>
      </c>
      <c r="B372" s="2"/>
      <c r="C372" s="2"/>
      <c r="D372" s="2"/>
      <c r="E372" s="2"/>
      <c r="F372" s="2"/>
      <c r="G372" s="2"/>
      <c r="H372" s="3"/>
      <c r="I372" s="3"/>
      <c r="J372" s="3"/>
    </row>
    <row r="373" ht="34" customHeight="1" spans="1:10">
      <c r="A373" s="4" t="s">
        <v>3302</v>
      </c>
      <c r="B373" s="4"/>
      <c r="C373" s="4"/>
      <c r="D373" s="4"/>
      <c r="E373" s="4" t="s">
        <v>21</v>
      </c>
      <c r="F373" s="4"/>
      <c r="G373" s="4"/>
      <c r="H373" s="6" t="s">
        <v>3388</v>
      </c>
      <c r="I373" s="6"/>
      <c r="J373" s="6"/>
    </row>
    <row r="374" ht="17" customHeight="1" spans="1:10">
      <c r="A374" s="7" t="s">
        <v>23</v>
      </c>
      <c r="B374" s="8" t="s">
        <v>1181</v>
      </c>
      <c r="C374" s="8" t="s">
        <v>241</v>
      </c>
      <c r="D374" s="8" t="s">
        <v>1182</v>
      </c>
      <c r="E374" s="8"/>
      <c r="F374" s="8" t="s">
        <v>1183</v>
      </c>
      <c r="G374" s="8" t="s">
        <v>1184</v>
      </c>
      <c r="H374" s="8"/>
      <c r="I374" s="8" t="s">
        <v>1185</v>
      </c>
      <c r="J374" s="9"/>
    </row>
    <row r="375" ht="17" customHeight="1" spans="1:10">
      <c r="A375" s="10"/>
      <c r="B375" s="11"/>
      <c r="C375" s="11"/>
      <c r="D375" s="11"/>
      <c r="E375" s="11"/>
      <c r="F375" s="11"/>
      <c r="G375" s="11"/>
      <c r="H375" s="11"/>
      <c r="I375" s="11" t="s">
        <v>1186</v>
      </c>
      <c r="J375" s="12" t="s">
        <v>1187</v>
      </c>
    </row>
    <row r="376" ht="70" customHeight="1" spans="1:10">
      <c r="A376" s="10">
        <v>240</v>
      </c>
      <c r="B376" s="13" t="s">
        <v>2303</v>
      </c>
      <c r="C376" s="13" t="s">
        <v>645</v>
      </c>
      <c r="D376" s="13" t="s">
        <v>2304</v>
      </c>
      <c r="E376" s="13"/>
      <c r="F376" s="11" t="s">
        <v>363</v>
      </c>
      <c r="G376" s="14">
        <v>6</v>
      </c>
      <c r="H376" s="14"/>
      <c r="I376" s="14"/>
      <c r="J376" s="31"/>
    </row>
    <row r="377" ht="70" customHeight="1" spans="1:10">
      <c r="A377" s="10">
        <v>241</v>
      </c>
      <c r="B377" s="13" t="s">
        <v>2305</v>
      </c>
      <c r="C377" s="13" t="s">
        <v>645</v>
      </c>
      <c r="D377" s="13" t="s">
        <v>2306</v>
      </c>
      <c r="E377" s="13"/>
      <c r="F377" s="11" t="s">
        <v>363</v>
      </c>
      <c r="G377" s="14">
        <v>2</v>
      </c>
      <c r="H377" s="14"/>
      <c r="I377" s="14"/>
      <c r="J377" s="31"/>
    </row>
    <row r="378" ht="70" customHeight="1" spans="1:10">
      <c r="A378" s="10">
        <v>242</v>
      </c>
      <c r="B378" s="13" t="s">
        <v>2307</v>
      </c>
      <c r="C378" s="13" t="s">
        <v>645</v>
      </c>
      <c r="D378" s="13" t="s">
        <v>2308</v>
      </c>
      <c r="E378" s="13"/>
      <c r="F378" s="11" t="s">
        <v>363</v>
      </c>
      <c r="G378" s="14">
        <v>1</v>
      </c>
      <c r="H378" s="14"/>
      <c r="I378" s="14"/>
      <c r="J378" s="31"/>
    </row>
    <row r="379" ht="70" customHeight="1" spans="1:10">
      <c r="A379" s="10">
        <v>243</v>
      </c>
      <c r="B379" s="13" t="s">
        <v>2309</v>
      </c>
      <c r="C379" s="13" t="s">
        <v>645</v>
      </c>
      <c r="D379" s="13" t="s">
        <v>2310</v>
      </c>
      <c r="E379" s="13"/>
      <c r="F379" s="11" t="s">
        <v>363</v>
      </c>
      <c r="G379" s="14">
        <v>2</v>
      </c>
      <c r="H379" s="14"/>
      <c r="I379" s="14"/>
      <c r="J379" s="31"/>
    </row>
    <row r="380" ht="70" customHeight="1" spans="1:10">
      <c r="A380" s="10">
        <v>244</v>
      </c>
      <c r="B380" s="13" t="s">
        <v>2311</v>
      </c>
      <c r="C380" s="13" t="s">
        <v>645</v>
      </c>
      <c r="D380" s="13" t="s">
        <v>2312</v>
      </c>
      <c r="E380" s="13"/>
      <c r="F380" s="11" t="s">
        <v>363</v>
      </c>
      <c r="G380" s="14">
        <v>5</v>
      </c>
      <c r="H380" s="14"/>
      <c r="I380" s="14"/>
      <c r="J380" s="31"/>
    </row>
    <row r="381" ht="70" customHeight="1" spans="1:10">
      <c r="A381" s="10">
        <v>245</v>
      </c>
      <c r="B381" s="13" t="s">
        <v>2313</v>
      </c>
      <c r="C381" s="13" t="s">
        <v>645</v>
      </c>
      <c r="D381" s="13" t="s">
        <v>2314</v>
      </c>
      <c r="E381" s="13"/>
      <c r="F381" s="11" t="s">
        <v>363</v>
      </c>
      <c r="G381" s="14">
        <v>1</v>
      </c>
      <c r="H381" s="14"/>
      <c r="I381" s="14"/>
      <c r="J381" s="31"/>
    </row>
    <row r="382" ht="70" customHeight="1" spans="1:10">
      <c r="A382" s="10">
        <v>246</v>
      </c>
      <c r="B382" s="13" t="s">
        <v>2315</v>
      </c>
      <c r="C382" s="13" t="s">
        <v>2316</v>
      </c>
      <c r="D382" s="13" t="s">
        <v>2317</v>
      </c>
      <c r="E382" s="13"/>
      <c r="F382" s="11" t="s">
        <v>363</v>
      </c>
      <c r="G382" s="14">
        <v>4</v>
      </c>
      <c r="H382" s="14"/>
      <c r="I382" s="14"/>
      <c r="J382" s="31"/>
    </row>
    <row r="383" ht="70" customHeight="1" spans="1:10">
      <c r="A383" s="10">
        <v>247</v>
      </c>
      <c r="B383" s="13" t="s">
        <v>2318</v>
      </c>
      <c r="C383" s="13" t="s">
        <v>2316</v>
      </c>
      <c r="D383" s="13" t="s">
        <v>3389</v>
      </c>
      <c r="E383" s="13"/>
      <c r="F383" s="11" t="s">
        <v>363</v>
      </c>
      <c r="G383" s="14">
        <v>1</v>
      </c>
      <c r="H383" s="14"/>
      <c r="I383" s="14"/>
      <c r="J383" s="31"/>
    </row>
    <row r="384" ht="70" customHeight="1" spans="1:10">
      <c r="A384" s="10">
        <v>248</v>
      </c>
      <c r="B384" s="13" t="s">
        <v>2320</v>
      </c>
      <c r="C384" s="13" t="s">
        <v>2316</v>
      </c>
      <c r="D384" s="13" t="s">
        <v>2319</v>
      </c>
      <c r="E384" s="13"/>
      <c r="F384" s="11" t="s">
        <v>363</v>
      </c>
      <c r="G384" s="14">
        <v>2</v>
      </c>
      <c r="H384" s="14"/>
      <c r="I384" s="14"/>
      <c r="J384" s="31"/>
    </row>
    <row r="385" ht="70" customHeight="1" spans="1:10">
      <c r="A385" s="10">
        <v>249</v>
      </c>
      <c r="B385" s="13" t="s">
        <v>2324</v>
      </c>
      <c r="C385" s="13" t="s">
        <v>2316</v>
      </c>
      <c r="D385" s="13" t="s">
        <v>2321</v>
      </c>
      <c r="E385" s="13"/>
      <c r="F385" s="11" t="s">
        <v>363</v>
      </c>
      <c r="G385" s="14">
        <v>6</v>
      </c>
      <c r="H385" s="14"/>
      <c r="I385" s="14"/>
      <c r="J385" s="31"/>
    </row>
    <row r="386" ht="94" customHeight="1" spans="1:10">
      <c r="A386" s="10">
        <v>250</v>
      </c>
      <c r="B386" s="13" t="s">
        <v>2322</v>
      </c>
      <c r="C386" s="13" t="s">
        <v>617</v>
      </c>
      <c r="D386" s="13" t="s">
        <v>2323</v>
      </c>
      <c r="E386" s="13"/>
      <c r="F386" s="11" t="s">
        <v>619</v>
      </c>
      <c r="G386" s="14">
        <v>2</v>
      </c>
      <c r="H386" s="14"/>
      <c r="I386" s="14"/>
      <c r="J386" s="31"/>
    </row>
    <row r="387" ht="24.25" customHeight="1" spans="1:10">
      <c r="A387" s="32" t="s">
        <v>1207</v>
      </c>
      <c r="B387" s="33"/>
      <c r="C387" s="33"/>
      <c r="D387" s="33"/>
      <c r="E387" s="33"/>
      <c r="F387" s="33"/>
      <c r="G387" s="33"/>
      <c r="H387" s="33"/>
      <c r="I387" s="33"/>
      <c r="J387" s="34"/>
    </row>
    <row r="388" ht="35.5" customHeight="1" spans="1:10">
      <c r="A388" s="2" t="s">
        <v>1178</v>
      </c>
      <c r="B388" s="2"/>
      <c r="C388" s="2"/>
      <c r="D388" s="2"/>
      <c r="E388" s="2"/>
      <c r="F388" s="2"/>
      <c r="G388" s="2"/>
      <c r="H388" s="3"/>
      <c r="I388" s="3"/>
      <c r="J388" s="3"/>
    </row>
    <row r="389" ht="34" customHeight="1" spans="1:10">
      <c r="A389" s="4" t="s">
        <v>3302</v>
      </c>
      <c r="B389" s="4"/>
      <c r="C389" s="4"/>
      <c r="D389" s="4"/>
      <c r="E389" s="4" t="s">
        <v>21</v>
      </c>
      <c r="F389" s="4"/>
      <c r="G389" s="4"/>
      <c r="H389" s="6" t="s">
        <v>3390</v>
      </c>
      <c r="I389" s="6"/>
      <c r="J389" s="6"/>
    </row>
    <row r="390" ht="17" customHeight="1" spans="1:10">
      <c r="A390" s="7" t="s">
        <v>23</v>
      </c>
      <c r="B390" s="8" t="s">
        <v>1181</v>
      </c>
      <c r="C390" s="8" t="s">
        <v>241</v>
      </c>
      <c r="D390" s="8" t="s">
        <v>1182</v>
      </c>
      <c r="E390" s="8"/>
      <c r="F390" s="8" t="s">
        <v>1183</v>
      </c>
      <c r="G390" s="8" t="s">
        <v>1184</v>
      </c>
      <c r="H390" s="8"/>
      <c r="I390" s="8" t="s">
        <v>1185</v>
      </c>
      <c r="J390" s="9"/>
    </row>
    <row r="391" ht="17" customHeight="1" spans="1:10">
      <c r="A391" s="10"/>
      <c r="B391" s="11"/>
      <c r="C391" s="11"/>
      <c r="D391" s="11"/>
      <c r="E391" s="11"/>
      <c r="F391" s="11"/>
      <c r="G391" s="11"/>
      <c r="H391" s="11"/>
      <c r="I391" s="11" t="s">
        <v>1186</v>
      </c>
      <c r="J391" s="12" t="s">
        <v>1187</v>
      </c>
    </row>
    <row r="392" ht="70" customHeight="1" spans="1:10">
      <c r="A392" s="10">
        <v>251</v>
      </c>
      <c r="B392" s="13" t="s">
        <v>2327</v>
      </c>
      <c r="C392" s="13" t="s">
        <v>2316</v>
      </c>
      <c r="D392" s="13" t="s">
        <v>2325</v>
      </c>
      <c r="E392" s="13"/>
      <c r="F392" s="11" t="s">
        <v>363</v>
      </c>
      <c r="G392" s="14">
        <v>2</v>
      </c>
      <c r="H392" s="14"/>
      <c r="I392" s="14"/>
      <c r="J392" s="31"/>
    </row>
    <row r="393" ht="70" customHeight="1" spans="1:10">
      <c r="A393" s="10">
        <v>252</v>
      </c>
      <c r="B393" s="13" t="s">
        <v>2329</v>
      </c>
      <c r="C393" s="13" t="s">
        <v>2316</v>
      </c>
      <c r="D393" s="13" t="s">
        <v>2328</v>
      </c>
      <c r="E393" s="13"/>
      <c r="F393" s="11" t="s">
        <v>363</v>
      </c>
      <c r="G393" s="14">
        <v>1</v>
      </c>
      <c r="H393" s="14"/>
      <c r="I393" s="14"/>
      <c r="J393" s="31"/>
    </row>
    <row r="394" ht="70" customHeight="1" spans="1:10">
      <c r="A394" s="10">
        <v>253</v>
      </c>
      <c r="B394" s="13" t="s">
        <v>2331</v>
      </c>
      <c r="C394" s="13" t="s">
        <v>2316</v>
      </c>
      <c r="D394" s="13" t="s">
        <v>2330</v>
      </c>
      <c r="E394" s="13"/>
      <c r="F394" s="11" t="s">
        <v>363</v>
      </c>
      <c r="G394" s="14">
        <v>4</v>
      </c>
      <c r="H394" s="14"/>
      <c r="I394" s="14"/>
      <c r="J394" s="31"/>
    </row>
    <row r="395" ht="70" customHeight="1" spans="1:10">
      <c r="A395" s="10">
        <v>254</v>
      </c>
      <c r="B395" s="13" t="s">
        <v>2333</v>
      </c>
      <c r="C395" s="13" t="s">
        <v>2316</v>
      </c>
      <c r="D395" s="13" t="s">
        <v>2332</v>
      </c>
      <c r="E395" s="13"/>
      <c r="F395" s="11" t="s">
        <v>363</v>
      </c>
      <c r="G395" s="14">
        <v>1</v>
      </c>
      <c r="H395" s="14"/>
      <c r="I395" s="14"/>
      <c r="J395" s="31"/>
    </row>
    <row r="396" ht="70" customHeight="1" spans="1:10">
      <c r="A396" s="10">
        <v>255</v>
      </c>
      <c r="B396" s="13" t="s">
        <v>2335</v>
      </c>
      <c r="C396" s="13" t="s">
        <v>2316</v>
      </c>
      <c r="D396" s="13" t="s">
        <v>2334</v>
      </c>
      <c r="E396" s="13"/>
      <c r="F396" s="11" t="s">
        <v>363</v>
      </c>
      <c r="G396" s="14">
        <v>2</v>
      </c>
      <c r="H396" s="14"/>
      <c r="I396" s="14"/>
      <c r="J396" s="31"/>
    </row>
    <row r="397" ht="70" customHeight="1" spans="1:10">
      <c r="A397" s="10">
        <v>256</v>
      </c>
      <c r="B397" s="13" t="s">
        <v>2337</v>
      </c>
      <c r="C397" s="13" t="s">
        <v>2316</v>
      </c>
      <c r="D397" s="13" t="s">
        <v>2336</v>
      </c>
      <c r="E397" s="13"/>
      <c r="F397" s="11" t="s">
        <v>363</v>
      </c>
      <c r="G397" s="14">
        <v>4</v>
      </c>
      <c r="H397" s="14"/>
      <c r="I397" s="14"/>
      <c r="J397" s="31"/>
    </row>
    <row r="398" ht="70" customHeight="1" spans="1:10">
      <c r="A398" s="10">
        <v>257</v>
      </c>
      <c r="B398" s="13" t="s">
        <v>2339</v>
      </c>
      <c r="C398" s="13" t="s">
        <v>2316</v>
      </c>
      <c r="D398" s="13" t="s">
        <v>2338</v>
      </c>
      <c r="E398" s="13"/>
      <c r="F398" s="11" t="s">
        <v>363</v>
      </c>
      <c r="G398" s="14">
        <v>2</v>
      </c>
      <c r="H398" s="14"/>
      <c r="I398" s="14"/>
      <c r="J398" s="31"/>
    </row>
    <row r="399" ht="70" customHeight="1" spans="1:10">
      <c r="A399" s="10">
        <v>258</v>
      </c>
      <c r="B399" s="13" t="s">
        <v>2341</v>
      </c>
      <c r="C399" s="13" t="s">
        <v>2316</v>
      </c>
      <c r="D399" s="13" t="s">
        <v>2340</v>
      </c>
      <c r="E399" s="13"/>
      <c r="F399" s="11" t="s">
        <v>363</v>
      </c>
      <c r="G399" s="14">
        <v>5</v>
      </c>
      <c r="H399" s="14"/>
      <c r="I399" s="14"/>
      <c r="J399" s="31"/>
    </row>
    <row r="400" ht="70" customHeight="1" spans="1:10">
      <c r="A400" s="10">
        <v>259</v>
      </c>
      <c r="B400" s="13" t="s">
        <v>2343</v>
      </c>
      <c r="C400" s="13" t="s">
        <v>2316</v>
      </c>
      <c r="D400" s="13" t="s">
        <v>2342</v>
      </c>
      <c r="E400" s="13"/>
      <c r="F400" s="11" t="s">
        <v>363</v>
      </c>
      <c r="G400" s="14">
        <v>6</v>
      </c>
      <c r="H400" s="14"/>
      <c r="I400" s="14"/>
      <c r="J400" s="31"/>
    </row>
    <row r="401" ht="70" customHeight="1" spans="1:10">
      <c r="A401" s="10">
        <v>260</v>
      </c>
      <c r="B401" s="13" t="s">
        <v>2356</v>
      </c>
      <c r="C401" s="13" t="s">
        <v>2316</v>
      </c>
      <c r="D401" s="13" t="s">
        <v>2344</v>
      </c>
      <c r="E401" s="13"/>
      <c r="F401" s="11" t="s">
        <v>363</v>
      </c>
      <c r="G401" s="14">
        <v>1</v>
      </c>
      <c r="H401" s="14"/>
      <c r="I401" s="14"/>
      <c r="J401" s="31"/>
    </row>
    <row r="402" ht="70" customHeight="1" spans="1:10">
      <c r="A402" s="10">
        <v>261</v>
      </c>
      <c r="B402" s="13" t="s">
        <v>2345</v>
      </c>
      <c r="C402" s="13" t="s">
        <v>623</v>
      </c>
      <c r="D402" s="13" t="s">
        <v>3391</v>
      </c>
      <c r="E402" s="13"/>
      <c r="F402" s="11" t="s">
        <v>625</v>
      </c>
      <c r="G402" s="14">
        <v>2</v>
      </c>
      <c r="H402" s="14"/>
      <c r="I402" s="14"/>
      <c r="J402" s="31"/>
    </row>
    <row r="403" ht="70" customHeight="1" spans="1:10">
      <c r="A403" s="10">
        <v>262</v>
      </c>
      <c r="B403" s="13" t="s">
        <v>2347</v>
      </c>
      <c r="C403" s="13" t="s">
        <v>623</v>
      </c>
      <c r="D403" s="13" t="s">
        <v>3392</v>
      </c>
      <c r="E403" s="13"/>
      <c r="F403" s="11" t="s">
        <v>625</v>
      </c>
      <c r="G403" s="14">
        <v>3</v>
      </c>
      <c r="H403" s="14"/>
      <c r="I403" s="14"/>
      <c r="J403" s="31"/>
    </row>
    <row r="404" ht="24.25" customHeight="1" spans="1:10">
      <c r="A404" s="32" t="s">
        <v>1207</v>
      </c>
      <c r="B404" s="33"/>
      <c r="C404" s="33"/>
      <c r="D404" s="33"/>
      <c r="E404" s="33"/>
      <c r="F404" s="33"/>
      <c r="G404" s="33"/>
      <c r="H404" s="33"/>
      <c r="I404" s="33"/>
      <c r="J404" s="34"/>
    </row>
    <row r="405" ht="35.5" customHeight="1" spans="1:10">
      <c r="A405" s="2" t="s">
        <v>1178</v>
      </c>
      <c r="B405" s="2"/>
      <c r="C405" s="2"/>
      <c r="D405" s="2"/>
      <c r="E405" s="2"/>
      <c r="F405" s="2"/>
      <c r="G405" s="2"/>
      <c r="H405" s="3"/>
      <c r="I405" s="3"/>
      <c r="J405" s="3"/>
    </row>
    <row r="406" ht="34" customHeight="1" spans="1:10">
      <c r="A406" s="4" t="s">
        <v>3302</v>
      </c>
      <c r="B406" s="4"/>
      <c r="C406" s="4"/>
      <c r="D406" s="4"/>
      <c r="E406" s="4" t="s">
        <v>21</v>
      </c>
      <c r="F406" s="4"/>
      <c r="G406" s="4"/>
      <c r="H406" s="6" t="s">
        <v>3393</v>
      </c>
      <c r="I406" s="6"/>
      <c r="J406" s="6"/>
    </row>
    <row r="407" ht="17" customHeight="1" spans="1:10">
      <c r="A407" s="7" t="s">
        <v>23</v>
      </c>
      <c r="B407" s="8" t="s">
        <v>1181</v>
      </c>
      <c r="C407" s="8" t="s">
        <v>241</v>
      </c>
      <c r="D407" s="8" t="s">
        <v>1182</v>
      </c>
      <c r="E407" s="8"/>
      <c r="F407" s="8" t="s">
        <v>1183</v>
      </c>
      <c r="G407" s="8" t="s">
        <v>1184</v>
      </c>
      <c r="H407" s="8"/>
      <c r="I407" s="8" t="s">
        <v>1185</v>
      </c>
      <c r="J407" s="9"/>
    </row>
    <row r="408" ht="17" customHeight="1" spans="1:10">
      <c r="A408" s="10"/>
      <c r="B408" s="11"/>
      <c r="C408" s="11"/>
      <c r="D408" s="11"/>
      <c r="E408" s="11"/>
      <c r="F408" s="11"/>
      <c r="G408" s="11"/>
      <c r="H408" s="11"/>
      <c r="I408" s="11" t="s">
        <v>1186</v>
      </c>
      <c r="J408" s="12" t="s">
        <v>1187</v>
      </c>
    </row>
    <row r="409" ht="70" customHeight="1" spans="1:10">
      <c r="A409" s="10">
        <v>263</v>
      </c>
      <c r="B409" s="13" t="s">
        <v>2349</v>
      </c>
      <c r="C409" s="13" t="s">
        <v>623</v>
      </c>
      <c r="D409" s="13" t="s">
        <v>3394</v>
      </c>
      <c r="E409" s="13"/>
      <c r="F409" s="11" t="s">
        <v>625</v>
      </c>
      <c r="G409" s="14">
        <v>1</v>
      </c>
      <c r="H409" s="14"/>
      <c r="I409" s="14"/>
      <c r="J409" s="31"/>
    </row>
    <row r="410" ht="70" customHeight="1" spans="1:10">
      <c r="A410" s="10">
        <v>264</v>
      </c>
      <c r="B410" s="13" t="s">
        <v>2352</v>
      </c>
      <c r="C410" s="13" t="s">
        <v>623</v>
      </c>
      <c r="D410" s="13" t="s">
        <v>3395</v>
      </c>
      <c r="E410" s="13"/>
      <c r="F410" s="11" t="s">
        <v>625</v>
      </c>
      <c r="G410" s="14">
        <v>1</v>
      </c>
      <c r="H410" s="14"/>
      <c r="I410" s="14"/>
      <c r="J410" s="31"/>
    </row>
    <row r="411" ht="46" customHeight="1" spans="1:10">
      <c r="A411" s="10">
        <v>265</v>
      </c>
      <c r="B411" s="13" t="s">
        <v>2600</v>
      </c>
      <c r="C411" s="13" t="s">
        <v>2601</v>
      </c>
      <c r="D411" s="13" t="s">
        <v>3396</v>
      </c>
      <c r="E411" s="13"/>
      <c r="F411" s="11" t="s">
        <v>635</v>
      </c>
      <c r="G411" s="14">
        <v>2</v>
      </c>
      <c r="H411" s="14"/>
      <c r="I411" s="14"/>
      <c r="J411" s="31"/>
    </row>
    <row r="412" ht="46" customHeight="1" spans="1:10">
      <c r="A412" s="10">
        <v>266</v>
      </c>
      <c r="B412" s="13" t="s">
        <v>3397</v>
      </c>
      <c r="C412" s="13" t="s">
        <v>2601</v>
      </c>
      <c r="D412" s="13" t="s">
        <v>3398</v>
      </c>
      <c r="E412" s="13"/>
      <c r="F412" s="11" t="s">
        <v>635</v>
      </c>
      <c r="G412" s="14">
        <v>3</v>
      </c>
      <c r="H412" s="14"/>
      <c r="I412" s="14"/>
      <c r="J412" s="31"/>
    </row>
    <row r="413" ht="70" customHeight="1" spans="1:10">
      <c r="A413" s="10">
        <v>267</v>
      </c>
      <c r="B413" s="13" t="s">
        <v>2358</v>
      </c>
      <c r="C413" s="13" t="s">
        <v>2316</v>
      </c>
      <c r="D413" s="13" t="s">
        <v>3399</v>
      </c>
      <c r="E413" s="13"/>
      <c r="F413" s="11" t="s">
        <v>363</v>
      </c>
      <c r="G413" s="14">
        <v>1</v>
      </c>
      <c r="H413" s="14"/>
      <c r="I413" s="14"/>
      <c r="J413" s="31"/>
    </row>
    <row r="414" ht="82" customHeight="1" spans="1:10">
      <c r="A414" s="10">
        <v>268</v>
      </c>
      <c r="B414" s="13" t="s">
        <v>2360</v>
      </c>
      <c r="C414" s="13" t="s">
        <v>2316</v>
      </c>
      <c r="D414" s="13" t="s">
        <v>2357</v>
      </c>
      <c r="E414" s="13"/>
      <c r="F414" s="11" t="s">
        <v>363</v>
      </c>
      <c r="G414" s="14">
        <v>2</v>
      </c>
      <c r="H414" s="14"/>
      <c r="I414" s="14"/>
      <c r="J414" s="31"/>
    </row>
    <row r="415" ht="70" customHeight="1" spans="1:10">
      <c r="A415" s="10">
        <v>269</v>
      </c>
      <c r="B415" s="13" t="s">
        <v>2544</v>
      </c>
      <c r="C415" s="13" t="s">
        <v>2316</v>
      </c>
      <c r="D415" s="13" t="s">
        <v>2359</v>
      </c>
      <c r="E415" s="13"/>
      <c r="F415" s="11" t="s">
        <v>363</v>
      </c>
      <c r="G415" s="14">
        <v>5</v>
      </c>
      <c r="H415" s="14"/>
      <c r="I415" s="14"/>
      <c r="J415" s="31"/>
    </row>
    <row r="416" ht="82" customHeight="1" spans="1:10">
      <c r="A416" s="10">
        <v>270</v>
      </c>
      <c r="B416" s="13" t="s">
        <v>2580</v>
      </c>
      <c r="C416" s="13" t="s">
        <v>2316</v>
      </c>
      <c r="D416" s="13" t="s">
        <v>2361</v>
      </c>
      <c r="E416" s="13"/>
      <c r="F416" s="11" t="s">
        <v>363</v>
      </c>
      <c r="G416" s="14">
        <v>2</v>
      </c>
      <c r="H416" s="14"/>
      <c r="I416" s="14"/>
      <c r="J416" s="31"/>
    </row>
    <row r="417" ht="70" customHeight="1" spans="1:10">
      <c r="A417" s="10">
        <v>271</v>
      </c>
      <c r="B417" s="13" t="s">
        <v>2362</v>
      </c>
      <c r="C417" s="13" t="s">
        <v>2363</v>
      </c>
      <c r="D417" s="13" t="s">
        <v>2364</v>
      </c>
      <c r="E417" s="13"/>
      <c r="F417" s="11" t="s">
        <v>363</v>
      </c>
      <c r="G417" s="14">
        <v>6</v>
      </c>
      <c r="H417" s="14"/>
      <c r="I417" s="14"/>
      <c r="J417" s="31"/>
    </row>
    <row r="418" ht="82" customHeight="1" spans="1:10">
      <c r="A418" s="10">
        <v>272</v>
      </c>
      <c r="B418" s="13" t="s">
        <v>2365</v>
      </c>
      <c r="C418" s="13" t="s">
        <v>654</v>
      </c>
      <c r="D418" s="13" t="s">
        <v>2366</v>
      </c>
      <c r="E418" s="13"/>
      <c r="F418" s="11" t="s">
        <v>625</v>
      </c>
      <c r="G418" s="14">
        <v>30</v>
      </c>
      <c r="H418" s="14"/>
      <c r="I418" s="14"/>
      <c r="J418" s="31"/>
    </row>
    <row r="419" ht="82" customHeight="1" spans="1:10">
      <c r="A419" s="10">
        <v>273</v>
      </c>
      <c r="B419" s="13" t="s">
        <v>2367</v>
      </c>
      <c r="C419" s="13" t="s">
        <v>651</v>
      </c>
      <c r="D419" s="13" t="s">
        <v>2368</v>
      </c>
      <c r="E419" s="13"/>
      <c r="F419" s="11" t="s">
        <v>625</v>
      </c>
      <c r="G419" s="14">
        <v>24</v>
      </c>
      <c r="H419" s="14"/>
      <c r="I419" s="14"/>
      <c r="J419" s="31"/>
    </row>
    <row r="420" ht="46" customHeight="1" spans="1:10">
      <c r="A420" s="10">
        <v>274</v>
      </c>
      <c r="B420" s="13" t="s">
        <v>2369</v>
      </c>
      <c r="C420" s="13" t="s">
        <v>2370</v>
      </c>
      <c r="D420" s="13" t="s">
        <v>2371</v>
      </c>
      <c r="E420" s="13"/>
      <c r="F420" s="11" t="s">
        <v>625</v>
      </c>
      <c r="G420" s="14">
        <v>8</v>
      </c>
      <c r="H420" s="14"/>
      <c r="I420" s="14"/>
      <c r="J420" s="31"/>
    </row>
    <row r="421" ht="24.25" customHeight="1" spans="1:10">
      <c r="A421" s="32" t="s">
        <v>1207</v>
      </c>
      <c r="B421" s="33"/>
      <c r="C421" s="33"/>
      <c r="D421" s="33"/>
      <c r="E421" s="33"/>
      <c r="F421" s="33"/>
      <c r="G421" s="33"/>
      <c r="H421" s="33"/>
      <c r="I421" s="33"/>
      <c r="J421" s="34"/>
    </row>
    <row r="422" ht="35.5" customHeight="1" spans="1:10">
      <c r="A422" s="2" t="s">
        <v>1178</v>
      </c>
      <c r="B422" s="2"/>
      <c r="C422" s="2"/>
      <c r="D422" s="2"/>
      <c r="E422" s="2"/>
      <c r="F422" s="2"/>
      <c r="G422" s="2"/>
      <c r="H422" s="3"/>
      <c r="I422" s="3"/>
      <c r="J422" s="3"/>
    </row>
    <row r="423" ht="34" customHeight="1" spans="1:10">
      <c r="A423" s="4" t="s">
        <v>3302</v>
      </c>
      <c r="B423" s="4"/>
      <c r="C423" s="4"/>
      <c r="D423" s="4"/>
      <c r="E423" s="4" t="s">
        <v>21</v>
      </c>
      <c r="F423" s="4"/>
      <c r="G423" s="4"/>
      <c r="H423" s="6" t="s">
        <v>3400</v>
      </c>
      <c r="I423" s="6"/>
      <c r="J423" s="6"/>
    </row>
    <row r="424" ht="17" customHeight="1" spans="1:10">
      <c r="A424" s="7" t="s">
        <v>23</v>
      </c>
      <c r="B424" s="8" t="s">
        <v>1181</v>
      </c>
      <c r="C424" s="8" t="s">
        <v>241</v>
      </c>
      <c r="D424" s="8" t="s">
        <v>1182</v>
      </c>
      <c r="E424" s="8"/>
      <c r="F424" s="8" t="s">
        <v>1183</v>
      </c>
      <c r="G424" s="8" t="s">
        <v>1184</v>
      </c>
      <c r="H424" s="8"/>
      <c r="I424" s="8" t="s">
        <v>1185</v>
      </c>
      <c r="J424" s="9"/>
    </row>
    <row r="425" ht="17" customHeight="1" spans="1:10">
      <c r="A425" s="10"/>
      <c r="B425" s="11"/>
      <c r="C425" s="11"/>
      <c r="D425" s="11"/>
      <c r="E425" s="11"/>
      <c r="F425" s="11"/>
      <c r="G425" s="11"/>
      <c r="H425" s="11"/>
      <c r="I425" s="11" t="s">
        <v>1186</v>
      </c>
      <c r="J425" s="12" t="s">
        <v>1187</v>
      </c>
    </row>
    <row r="426" ht="70" customHeight="1" spans="1:10">
      <c r="A426" s="10">
        <v>275</v>
      </c>
      <c r="B426" s="13" t="s">
        <v>2372</v>
      </c>
      <c r="C426" s="13" t="s">
        <v>2373</v>
      </c>
      <c r="D426" s="13" t="s">
        <v>2374</v>
      </c>
      <c r="E426" s="13"/>
      <c r="F426" s="11" t="s">
        <v>625</v>
      </c>
      <c r="G426" s="14">
        <v>16</v>
      </c>
      <c r="H426" s="14"/>
      <c r="I426" s="14"/>
      <c r="J426" s="31"/>
    </row>
    <row r="427" ht="82" customHeight="1" spans="1:10">
      <c r="A427" s="10">
        <v>276</v>
      </c>
      <c r="B427" s="13" t="s">
        <v>2541</v>
      </c>
      <c r="C427" s="13" t="s">
        <v>662</v>
      </c>
      <c r="D427" s="13" t="s">
        <v>3401</v>
      </c>
      <c r="E427" s="13"/>
      <c r="F427" s="11" t="s">
        <v>619</v>
      </c>
      <c r="G427" s="14">
        <v>8</v>
      </c>
      <c r="H427" s="14"/>
      <c r="I427" s="14"/>
      <c r="J427" s="31"/>
    </row>
    <row r="428" ht="118" customHeight="1" spans="1:10">
      <c r="A428" s="10">
        <v>277</v>
      </c>
      <c r="B428" s="13" t="s">
        <v>3402</v>
      </c>
      <c r="C428" s="13" t="s">
        <v>712</v>
      </c>
      <c r="D428" s="13" t="s">
        <v>2376</v>
      </c>
      <c r="E428" s="13"/>
      <c r="F428" s="11" t="s">
        <v>257</v>
      </c>
      <c r="G428" s="14">
        <v>105.69</v>
      </c>
      <c r="H428" s="14"/>
      <c r="I428" s="14"/>
      <c r="J428" s="31"/>
    </row>
    <row r="429" ht="70" customHeight="1" spans="1:10">
      <c r="A429" s="10">
        <v>278</v>
      </c>
      <c r="B429" s="13" t="s">
        <v>2615</v>
      </c>
      <c r="C429" s="13" t="s">
        <v>709</v>
      </c>
      <c r="D429" s="13" t="s">
        <v>2379</v>
      </c>
      <c r="E429" s="13"/>
      <c r="F429" s="11" t="s">
        <v>706</v>
      </c>
      <c r="G429" s="14">
        <v>264.22</v>
      </c>
      <c r="H429" s="14"/>
      <c r="I429" s="14"/>
      <c r="J429" s="31"/>
    </row>
    <row r="430" ht="94" customHeight="1" spans="1:10">
      <c r="A430" s="10">
        <v>279</v>
      </c>
      <c r="B430" s="13" t="s">
        <v>2517</v>
      </c>
      <c r="C430" s="13" t="s">
        <v>704</v>
      </c>
      <c r="D430" s="13" t="s">
        <v>2381</v>
      </c>
      <c r="E430" s="13"/>
      <c r="F430" s="11" t="s">
        <v>706</v>
      </c>
      <c r="G430" s="14">
        <v>264.22</v>
      </c>
      <c r="H430" s="14"/>
      <c r="I430" s="14"/>
      <c r="J430" s="31"/>
    </row>
    <row r="431" ht="23.5" customHeight="1" spans="1:10">
      <c r="A431" s="10"/>
      <c r="B431" s="13"/>
      <c r="C431" s="13" t="s">
        <v>2382</v>
      </c>
      <c r="D431" s="13"/>
      <c r="E431" s="13"/>
      <c r="F431" s="13"/>
      <c r="G431" s="14"/>
      <c r="H431" s="14"/>
      <c r="I431" s="14"/>
      <c r="J431" s="30"/>
    </row>
    <row r="432" ht="94" customHeight="1" spans="1:10">
      <c r="A432" s="10">
        <v>280</v>
      </c>
      <c r="B432" s="13" t="s">
        <v>2383</v>
      </c>
      <c r="C432" s="13" t="s">
        <v>600</v>
      </c>
      <c r="D432" s="13" t="s">
        <v>2384</v>
      </c>
      <c r="E432" s="13"/>
      <c r="F432" s="11" t="s">
        <v>297</v>
      </c>
      <c r="G432" s="14">
        <v>52.46</v>
      </c>
      <c r="H432" s="14"/>
      <c r="I432" s="14"/>
      <c r="J432" s="31"/>
    </row>
    <row r="433" ht="94" customHeight="1" spans="1:10">
      <c r="A433" s="10">
        <v>281</v>
      </c>
      <c r="B433" s="13" t="s">
        <v>2385</v>
      </c>
      <c r="C433" s="13" t="s">
        <v>600</v>
      </c>
      <c r="D433" s="13" t="s">
        <v>2386</v>
      </c>
      <c r="E433" s="13"/>
      <c r="F433" s="11" t="s">
        <v>297</v>
      </c>
      <c r="G433" s="14">
        <v>254.64</v>
      </c>
      <c r="H433" s="14"/>
      <c r="I433" s="14"/>
      <c r="J433" s="31"/>
    </row>
    <row r="434" ht="94" customHeight="1" spans="1:10">
      <c r="A434" s="10">
        <v>282</v>
      </c>
      <c r="B434" s="13" t="s">
        <v>2387</v>
      </c>
      <c r="C434" s="13" t="s">
        <v>600</v>
      </c>
      <c r="D434" s="13" t="s">
        <v>2388</v>
      </c>
      <c r="E434" s="13"/>
      <c r="F434" s="11" t="s">
        <v>297</v>
      </c>
      <c r="G434" s="14">
        <v>84.06</v>
      </c>
      <c r="H434" s="14"/>
      <c r="I434" s="14"/>
      <c r="J434" s="31"/>
    </row>
    <row r="435" ht="24.25" customHeight="1" spans="1:10">
      <c r="A435" s="32" t="s">
        <v>1207</v>
      </c>
      <c r="B435" s="33"/>
      <c r="C435" s="33"/>
      <c r="D435" s="33"/>
      <c r="E435" s="33"/>
      <c r="F435" s="33"/>
      <c r="G435" s="33"/>
      <c r="H435" s="33"/>
      <c r="I435" s="33"/>
      <c r="J435" s="34"/>
    </row>
    <row r="436" ht="35.5" customHeight="1" spans="1:10">
      <c r="A436" s="2" t="s">
        <v>1178</v>
      </c>
      <c r="B436" s="2"/>
      <c r="C436" s="2"/>
      <c r="D436" s="2"/>
      <c r="E436" s="2"/>
      <c r="F436" s="2"/>
      <c r="G436" s="2"/>
      <c r="H436" s="3"/>
      <c r="I436" s="3"/>
      <c r="J436" s="3"/>
    </row>
    <row r="437" ht="34" customHeight="1" spans="1:10">
      <c r="A437" s="4" t="s">
        <v>3302</v>
      </c>
      <c r="B437" s="4"/>
      <c r="C437" s="4"/>
      <c r="D437" s="4"/>
      <c r="E437" s="4" t="s">
        <v>21</v>
      </c>
      <c r="F437" s="4"/>
      <c r="G437" s="4"/>
      <c r="H437" s="6" t="s">
        <v>3403</v>
      </c>
      <c r="I437" s="6"/>
      <c r="J437" s="6"/>
    </row>
    <row r="438" ht="17" customHeight="1" spans="1:10">
      <c r="A438" s="7" t="s">
        <v>23</v>
      </c>
      <c r="B438" s="8" t="s">
        <v>1181</v>
      </c>
      <c r="C438" s="8" t="s">
        <v>241</v>
      </c>
      <c r="D438" s="8" t="s">
        <v>1182</v>
      </c>
      <c r="E438" s="8"/>
      <c r="F438" s="8" t="s">
        <v>1183</v>
      </c>
      <c r="G438" s="8" t="s">
        <v>1184</v>
      </c>
      <c r="H438" s="8"/>
      <c r="I438" s="8" t="s">
        <v>1185</v>
      </c>
      <c r="J438" s="9"/>
    </row>
    <row r="439" ht="17" customHeight="1" spans="1:10">
      <c r="A439" s="10"/>
      <c r="B439" s="11"/>
      <c r="C439" s="11"/>
      <c r="D439" s="11"/>
      <c r="E439" s="11"/>
      <c r="F439" s="11"/>
      <c r="G439" s="11"/>
      <c r="H439" s="11"/>
      <c r="I439" s="11" t="s">
        <v>1186</v>
      </c>
      <c r="J439" s="12" t="s">
        <v>1187</v>
      </c>
    </row>
    <row r="440" ht="94" customHeight="1" spans="1:10">
      <c r="A440" s="10">
        <v>283</v>
      </c>
      <c r="B440" s="13" t="s">
        <v>2389</v>
      </c>
      <c r="C440" s="13" t="s">
        <v>600</v>
      </c>
      <c r="D440" s="13" t="s">
        <v>2390</v>
      </c>
      <c r="E440" s="13"/>
      <c r="F440" s="11" t="s">
        <v>297</v>
      </c>
      <c r="G440" s="14">
        <v>183.46</v>
      </c>
      <c r="H440" s="14"/>
      <c r="I440" s="14"/>
      <c r="J440" s="31"/>
    </row>
    <row r="441" ht="94" customHeight="1" spans="1:10">
      <c r="A441" s="10">
        <v>284</v>
      </c>
      <c r="B441" s="13" t="s">
        <v>2391</v>
      </c>
      <c r="C441" s="13" t="s">
        <v>600</v>
      </c>
      <c r="D441" s="13" t="s">
        <v>2392</v>
      </c>
      <c r="E441" s="13"/>
      <c r="F441" s="11" t="s">
        <v>297</v>
      </c>
      <c r="G441" s="14">
        <v>25.42</v>
      </c>
      <c r="H441" s="14"/>
      <c r="I441" s="14"/>
      <c r="J441" s="31"/>
    </row>
    <row r="442" ht="94" customHeight="1" spans="1:10">
      <c r="A442" s="10">
        <v>285</v>
      </c>
      <c r="B442" s="13" t="s">
        <v>2393</v>
      </c>
      <c r="C442" s="13" t="s">
        <v>600</v>
      </c>
      <c r="D442" s="13" t="s">
        <v>2394</v>
      </c>
      <c r="E442" s="13"/>
      <c r="F442" s="11" t="s">
        <v>297</v>
      </c>
      <c r="G442" s="14">
        <v>5.46</v>
      </c>
      <c r="H442" s="14"/>
      <c r="I442" s="14"/>
      <c r="J442" s="31"/>
    </row>
    <row r="443" ht="94" customHeight="1" spans="1:10">
      <c r="A443" s="10">
        <v>286</v>
      </c>
      <c r="B443" s="13" t="s">
        <v>2396</v>
      </c>
      <c r="C443" s="13" t="s">
        <v>600</v>
      </c>
      <c r="D443" s="13" t="s">
        <v>2397</v>
      </c>
      <c r="E443" s="13"/>
      <c r="F443" s="11" t="s">
        <v>297</v>
      </c>
      <c r="G443" s="14">
        <v>5.15</v>
      </c>
      <c r="H443" s="14"/>
      <c r="I443" s="14"/>
      <c r="J443" s="31"/>
    </row>
    <row r="444" ht="94" customHeight="1" spans="1:10">
      <c r="A444" s="10">
        <v>287</v>
      </c>
      <c r="B444" s="13" t="s">
        <v>2398</v>
      </c>
      <c r="C444" s="13" t="s">
        <v>600</v>
      </c>
      <c r="D444" s="13" t="s">
        <v>2399</v>
      </c>
      <c r="E444" s="13"/>
      <c r="F444" s="11" t="s">
        <v>297</v>
      </c>
      <c r="G444" s="14">
        <v>5.65</v>
      </c>
      <c r="H444" s="14"/>
      <c r="I444" s="14"/>
      <c r="J444" s="31"/>
    </row>
    <row r="445" ht="94" customHeight="1" spans="1:10">
      <c r="A445" s="10">
        <v>288</v>
      </c>
      <c r="B445" s="13" t="s">
        <v>2479</v>
      </c>
      <c r="C445" s="13" t="s">
        <v>603</v>
      </c>
      <c r="D445" s="13" t="s">
        <v>3404</v>
      </c>
      <c r="E445" s="13"/>
      <c r="F445" s="11" t="s">
        <v>297</v>
      </c>
      <c r="G445" s="14">
        <v>5.17</v>
      </c>
      <c r="H445" s="14"/>
      <c r="I445" s="14"/>
      <c r="J445" s="31"/>
    </row>
    <row r="446" ht="94" customHeight="1" spans="1:10">
      <c r="A446" s="10">
        <v>289</v>
      </c>
      <c r="B446" s="13" t="s">
        <v>2481</v>
      </c>
      <c r="C446" s="13" t="s">
        <v>603</v>
      </c>
      <c r="D446" s="13" t="s">
        <v>3405</v>
      </c>
      <c r="E446" s="13"/>
      <c r="F446" s="11" t="s">
        <v>297</v>
      </c>
      <c r="G446" s="14">
        <v>4.46</v>
      </c>
      <c r="H446" s="14"/>
      <c r="I446" s="14"/>
      <c r="J446" s="31"/>
    </row>
    <row r="447" ht="106" customHeight="1" spans="1:10">
      <c r="A447" s="10">
        <v>290</v>
      </c>
      <c r="B447" s="13" t="s">
        <v>2483</v>
      </c>
      <c r="C447" s="13" t="s">
        <v>603</v>
      </c>
      <c r="D447" s="13" t="s">
        <v>3406</v>
      </c>
      <c r="E447" s="13"/>
      <c r="F447" s="11" t="s">
        <v>297</v>
      </c>
      <c r="G447" s="14">
        <v>5.15</v>
      </c>
      <c r="H447" s="14"/>
      <c r="I447" s="14"/>
      <c r="J447" s="31"/>
    </row>
    <row r="448" ht="24.25" customHeight="1" spans="1:10">
      <c r="A448" s="32" t="s">
        <v>1207</v>
      </c>
      <c r="B448" s="33"/>
      <c r="C448" s="33"/>
      <c r="D448" s="33"/>
      <c r="E448" s="33"/>
      <c r="F448" s="33"/>
      <c r="G448" s="33"/>
      <c r="H448" s="33"/>
      <c r="I448" s="33"/>
      <c r="J448" s="34"/>
    </row>
    <row r="449" ht="35.5" customHeight="1" spans="1:10">
      <c r="A449" s="2" t="s">
        <v>1178</v>
      </c>
      <c r="B449" s="2"/>
      <c r="C449" s="2"/>
      <c r="D449" s="2"/>
      <c r="E449" s="2"/>
      <c r="F449" s="2"/>
      <c r="G449" s="2"/>
      <c r="H449" s="3"/>
      <c r="I449" s="3"/>
      <c r="J449" s="3"/>
    </row>
    <row r="450" ht="34" customHeight="1" spans="1:10">
      <c r="A450" s="4" t="s">
        <v>3302</v>
      </c>
      <c r="B450" s="4"/>
      <c r="C450" s="4"/>
      <c r="D450" s="4"/>
      <c r="E450" s="4" t="s">
        <v>21</v>
      </c>
      <c r="F450" s="4"/>
      <c r="G450" s="4"/>
      <c r="H450" s="6" t="s">
        <v>3407</v>
      </c>
      <c r="I450" s="6"/>
      <c r="J450" s="6"/>
    </row>
    <row r="451" ht="17" customHeight="1" spans="1:10">
      <c r="A451" s="7" t="s">
        <v>23</v>
      </c>
      <c r="B451" s="8" t="s">
        <v>1181</v>
      </c>
      <c r="C451" s="8" t="s">
        <v>241</v>
      </c>
      <c r="D451" s="8" t="s">
        <v>1182</v>
      </c>
      <c r="E451" s="8"/>
      <c r="F451" s="8" t="s">
        <v>1183</v>
      </c>
      <c r="G451" s="8" t="s">
        <v>1184</v>
      </c>
      <c r="H451" s="8"/>
      <c r="I451" s="8" t="s">
        <v>1185</v>
      </c>
      <c r="J451" s="9"/>
    </row>
    <row r="452" ht="17" customHeight="1" spans="1:10">
      <c r="A452" s="10"/>
      <c r="B452" s="11"/>
      <c r="C452" s="11"/>
      <c r="D452" s="11"/>
      <c r="E452" s="11"/>
      <c r="F452" s="11"/>
      <c r="G452" s="11"/>
      <c r="H452" s="11"/>
      <c r="I452" s="11" t="s">
        <v>1186</v>
      </c>
      <c r="J452" s="12" t="s">
        <v>1187</v>
      </c>
    </row>
    <row r="453" ht="70" customHeight="1" spans="1:10">
      <c r="A453" s="10">
        <v>291</v>
      </c>
      <c r="B453" s="13" t="s">
        <v>2400</v>
      </c>
      <c r="C453" s="13" t="s">
        <v>645</v>
      </c>
      <c r="D453" s="13" t="s">
        <v>2299</v>
      </c>
      <c r="E453" s="13"/>
      <c r="F453" s="11" t="s">
        <v>363</v>
      </c>
      <c r="G453" s="14">
        <v>2</v>
      </c>
      <c r="H453" s="14"/>
      <c r="I453" s="14"/>
      <c r="J453" s="31"/>
    </row>
    <row r="454" ht="70" customHeight="1" spans="1:10">
      <c r="A454" s="10">
        <v>292</v>
      </c>
      <c r="B454" s="13" t="s">
        <v>2401</v>
      </c>
      <c r="C454" s="13" t="s">
        <v>645</v>
      </c>
      <c r="D454" s="13" t="s">
        <v>2402</v>
      </c>
      <c r="E454" s="13"/>
      <c r="F454" s="11" t="s">
        <v>363</v>
      </c>
      <c r="G454" s="14">
        <v>1</v>
      </c>
      <c r="H454" s="14"/>
      <c r="I454" s="14"/>
      <c r="J454" s="31"/>
    </row>
    <row r="455" ht="70" customHeight="1" spans="1:10">
      <c r="A455" s="10">
        <v>293</v>
      </c>
      <c r="B455" s="13" t="s">
        <v>2403</v>
      </c>
      <c r="C455" s="13" t="s">
        <v>645</v>
      </c>
      <c r="D455" s="13" t="s">
        <v>2306</v>
      </c>
      <c r="E455" s="13"/>
      <c r="F455" s="11" t="s">
        <v>363</v>
      </c>
      <c r="G455" s="14">
        <v>2</v>
      </c>
      <c r="H455" s="14"/>
      <c r="I455" s="14"/>
      <c r="J455" s="31"/>
    </row>
    <row r="456" ht="70" customHeight="1" spans="1:10">
      <c r="A456" s="10">
        <v>294</v>
      </c>
      <c r="B456" s="13" t="s">
        <v>2404</v>
      </c>
      <c r="C456" s="13" t="s">
        <v>645</v>
      </c>
      <c r="D456" s="13" t="s">
        <v>2405</v>
      </c>
      <c r="E456" s="13"/>
      <c r="F456" s="11" t="s">
        <v>363</v>
      </c>
      <c r="G456" s="14">
        <v>5</v>
      </c>
      <c r="H456" s="14"/>
      <c r="I456" s="14"/>
      <c r="J456" s="31"/>
    </row>
    <row r="457" ht="70" customHeight="1" spans="1:10">
      <c r="A457" s="10">
        <v>295</v>
      </c>
      <c r="B457" s="13" t="s">
        <v>2406</v>
      </c>
      <c r="C457" s="13" t="s">
        <v>645</v>
      </c>
      <c r="D457" s="13" t="s">
        <v>2407</v>
      </c>
      <c r="E457" s="13"/>
      <c r="F457" s="11" t="s">
        <v>363</v>
      </c>
      <c r="G457" s="14">
        <v>2</v>
      </c>
      <c r="H457" s="14"/>
      <c r="I457" s="14"/>
      <c r="J457" s="31"/>
    </row>
    <row r="458" ht="70" customHeight="1" spans="1:10">
      <c r="A458" s="10">
        <v>296</v>
      </c>
      <c r="B458" s="13" t="s">
        <v>2408</v>
      </c>
      <c r="C458" s="13" t="s">
        <v>645</v>
      </c>
      <c r="D458" s="13" t="s">
        <v>2308</v>
      </c>
      <c r="E458" s="13"/>
      <c r="F458" s="11" t="s">
        <v>363</v>
      </c>
      <c r="G458" s="14">
        <v>2</v>
      </c>
      <c r="H458" s="14"/>
      <c r="I458" s="14"/>
      <c r="J458" s="31"/>
    </row>
    <row r="459" ht="70" customHeight="1" spans="1:10">
      <c r="A459" s="10">
        <v>297</v>
      </c>
      <c r="B459" s="13" t="s">
        <v>2409</v>
      </c>
      <c r="C459" s="13" t="s">
        <v>645</v>
      </c>
      <c r="D459" s="13" t="s">
        <v>2410</v>
      </c>
      <c r="E459" s="13"/>
      <c r="F459" s="11" t="s">
        <v>363</v>
      </c>
      <c r="G459" s="14">
        <v>1</v>
      </c>
      <c r="H459" s="14"/>
      <c r="I459" s="14"/>
      <c r="J459" s="31"/>
    </row>
    <row r="460" ht="70" customHeight="1" spans="1:10">
      <c r="A460" s="10">
        <v>298</v>
      </c>
      <c r="B460" s="13" t="s">
        <v>2411</v>
      </c>
      <c r="C460" s="13" t="s">
        <v>645</v>
      </c>
      <c r="D460" s="13" t="s">
        <v>2314</v>
      </c>
      <c r="E460" s="13"/>
      <c r="F460" s="11" t="s">
        <v>363</v>
      </c>
      <c r="G460" s="14">
        <v>5</v>
      </c>
      <c r="H460" s="14"/>
      <c r="I460" s="14"/>
      <c r="J460" s="31"/>
    </row>
    <row r="461" ht="70" customHeight="1" spans="1:10">
      <c r="A461" s="10">
        <v>299</v>
      </c>
      <c r="B461" s="13" t="s">
        <v>2412</v>
      </c>
      <c r="C461" s="13" t="s">
        <v>645</v>
      </c>
      <c r="D461" s="13" t="s">
        <v>2413</v>
      </c>
      <c r="E461" s="13"/>
      <c r="F461" s="11" t="s">
        <v>363</v>
      </c>
      <c r="G461" s="14">
        <v>2</v>
      </c>
      <c r="H461" s="14"/>
      <c r="I461" s="14"/>
      <c r="J461" s="31"/>
    </row>
    <row r="462" ht="70" customHeight="1" spans="1:10">
      <c r="A462" s="10">
        <v>300</v>
      </c>
      <c r="B462" s="13" t="s">
        <v>2415</v>
      </c>
      <c r="C462" s="13" t="s">
        <v>645</v>
      </c>
      <c r="D462" s="13" t="s">
        <v>2416</v>
      </c>
      <c r="E462" s="13"/>
      <c r="F462" s="11" t="s">
        <v>363</v>
      </c>
      <c r="G462" s="14">
        <v>2</v>
      </c>
      <c r="H462" s="14"/>
      <c r="I462" s="14"/>
      <c r="J462" s="31"/>
    </row>
    <row r="463" ht="58" customHeight="1" spans="1:10">
      <c r="A463" s="10">
        <v>301</v>
      </c>
      <c r="B463" s="13" t="s">
        <v>2744</v>
      </c>
      <c r="C463" s="13" t="s">
        <v>2745</v>
      </c>
      <c r="D463" s="13" t="s">
        <v>3408</v>
      </c>
      <c r="E463" s="13"/>
      <c r="F463" s="11" t="s">
        <v>363</v>
      </c>
      <c r="G463" s="14">
        <v>1</v>
      </c>
      <c r="H463" s="14"/>
      <c r="I463" s="14"/>
      <c r="J463" s="31"/>
    </row>
    <row r="464" ht="58" customHeight="1" spans="1:10">
      <c r="A464" s="10">
        <v>302</v>
      </c>
      <c r="B464" s="13" t="s">
        <v>2747</v>
      </c>
      <c r="C464" s="13" t="s">
        <v>2751</v>
      </c>
      <c r="D464" s="13" t="s">
        <v>3409</v>
      </c>
      <c r="E464" s="13"/>
      <c r="F464" s="11" t="s">
        <v>363</v>
      </c>
      <c r="G464" s="14">
        <v>2</v>
      </c>
      <c r="H464" s="14"/>
      <c r="I464" s="14"/>
      <c r="J464" s="31"/>
    </row>
    <row r="465" ht="24.25" customHeight="1" spans="1:10">
      <c r="A465" s="32" t="s">
        <v>1207</v>
      </c>
      <c r="B465" s="33"/>
      <c r="C465" s="33"/>
      <c r="D465" s="33"/>
      <c r="E465" s="33"/>
      <c r="F465" s="33"/>
      <c r="G465" s="33"/>
      <c r="H465" s="33"/>
      <c r="I465" s="33"/>
      <c r="J465" s="34"/>
    </row>
    <row r="466" ht="35.5" customHeight="1" spans="1:10">
      <c r="A466" s="2" t="s">
        <v>1178</v>
      </c>
      <c r="B466" s="2"/>
      <c r="C466" s="2"/>
      <c r="D466" s="2"/>
      <c r="E466" s="2"/>
      <c r="F466" s="2"/>
      <c r="G466" s="2"/>
      <c r="H466" s="3"/>
      <c r="I466" s="3"/>
      <c r="J466" s="3"/>
    </row>
    <row r="467" ht="34" customHeight="1" spans="1:10">
      <c r="A467" s="4" t="s">
        <v>3302</v>
      </c>
      <c r="B467" s="4"/>
      <c r="C467" s="4"/>
      <c r="D467" s="4"/>
      <c r="E467" s="4" t="s">
        <v>21</v>
      </c>
      <c r="F467" s="4"/>
      <c r="G467" s="4"/>
      <c r="H467" s="6" t="s">
        <v>3410</v>
      </c>
      <c r="I467" s="6"/>
      <c r="J467" s="6"/>
    </row>
    <row r="468" ht="17" customHeight="1" spans="1:10">
      <c r="A468" s="7" t="s">
        <v>23</v>
      </c>
      <c r="B468" s="8" t="s">
        <v>1181</v>
      </c>
      <c r="C468" s="8" t="s">
        <v>241</v>
      </c>
      <c r="D468" s="8" t="s">
        <v>1182</v>
      </c>
      <c r="E468" s="8"/>
      <c r="F468" s="8" t="s">
        <v>1183</v>
      </c>
      <c r="G468" s="8" t="s">
        <v>1184</v>
      </c>
      <c r="H468" s="8"/>
      <c r="I468" s="8" t="s">
        <v>1185</v>
      </c>
      <c r="J468" s="9"/>
    </row>
    <row r="469" ht="17" customHeight="1" spans="1:10">
      <c r="A469" s="10"/>
      <c r="B469" s="11"/>
      <c r="C469" s="11"/>
      <c r="D469" s="11"/>
      <c r="E469" s="11"/>
      <c r="F469" s="11"/>
      <c r="G469" s="11"/>
      <c r="H469" s="11"/>
      <c r="I469" s="11" t="s">
        <v>1186</v>
      </c>
      <c r="J469" s="12" t="s">
        <v>1187</v>
      </c>
    </row>
    <row r="470" ht="58" customHeight="1" spans="1:10">
      <c r="A470" s="10">
        <v>303</v>
      </c>
      <c r="B470" s="13" t="s">
        <v>3411</v>
      </c>
      <c r="C470" s="13" t="s">
        <v>2601</v>
      </c>
      <c r="D470" s="13" t="s">
        <v>3412</v>
      </c>
      <c r="E470" s="13"/>
      <c r="F470" s="11" t="s">
        <v>635</v>
      </c>
      <c r="G470" s="14">
        <v>1</v>
      </c>
      <c r="H470" s="14"/>
      <c r="I470" s="14"/>
      <c r="J470" s="31"/>
    </row>
    <row r="471" ht="70" customHeight="1" spans="1:10">
      <c r="A471" s="10">
        <v>304</v>
      </c>
      <c r="B471" s="13" t="s">
        <v>2417</v>
      </c>
      <c r="C471" s="13" t="s">
        <v>2418</v>
      </c>
      <c r="D471" s="13" t="s">
        <v>2419</v>
      </c>
      <c r="E471" s="13"/>
      <c r="F471" s="11" t="s">
        <v>363</v>
      </c>
      <c r="G471" s="14">
        <v>3</v>
      </c>
      <c r="H471" s="14"/>
      <c r="I471" s="14"/>
      <c r="J471" s="31"/>
    </row>
    <row r="472" ht="70" customHeight="1" spans="1:10">
      <c r="A472" s="10">
        <v>305</v>
      </c>
      <c r="B472" s="13" t="s">
        <v>2420</v>
      </c>
      <c r="C472" s="13" t="s">
        <v>2421</v>
      </c>
      <c r="D472" s="13" t="s">
        <v>2422</v>
      </c>
      <c r="E472" s="13"/>
      <c r="F472" s="11" t="s">
        <v>363</v>
      </c>
      <c r="G472" s="14">
        <v>1</v>
      </c>
      <c r="H472" s="14"/>
      <c r="I472" s="14"/>
      <c r="J472" s="31"/>
    </row>
    <row r="473" ht="106" customHeight="1" spans="1:10">
      <c r="A473" s="10">
        <v>306</v>
      </c>
      <c r="B473" s="13" t="s">
        <v>2760</v>
      </c>
      <c r="C473" s="13" t="s">
        <v>3413</v>
      </c>
      <c r="D473" s="13" t="s">
        <v>3414</v>
      </c>
      <c r="E473" s="13"/>
      <c r="F473" s="11" t="s">
        <v>635</v>
      </c>
      <c r="G473" s="14">
        <v>1</v>
      </c>
      <c r="H473" s="14"/>
      <c r="I473" s="14"/>
      <c r="J473" s="31"/>
    </row>
    <row r="474" ht="70" customHeight="1" spans="1:10">
      <c r="A474" s="10">
        <v>307</v>
      </c>
      <c r="B474" s="13" t="s">
        <v>2423</v>
      </c>
      <c r="C474" s="13" t="s">
        <v>2424</v>
      </c>
      <c r="D474" s="13" t="s">
        <v>2425</v>
      </c>
      <c r="E474" s="13"/>
      <c r="F474" s="11" t="s">
        <v>363</v>
      </c>
      <c r="G474" s="14">
        <v>6</v>
      </c>
      <c r="H474" s="14"/>
      <c r="I474" s="14"/>
      <c r="J474" s="31"/>
    </row>
    <row r="475" ht="70" customHeight="1" spans="1:10">
      <c r="A475" s="10">
        <v>308</v>
      </c>
      <c r="B475" s="13" t="s">
        <v>2426</v>
      </c>
      <c r="C475" s="13" t="s">
        <v>2424</v>
      </c>
      <c r="D475" s="13" t="s">
        <v>2427</v>
      </c>
      <c r="E475" s="13"/>
      <c r="F475" s="11" t="s">
        <v>363</v>
      </c>
      <c r="G475" s="14">
        <v>6</v>
      </c>
      <c r="H475" s="14"/>
      <c r="I475" s="14"/>
      <c r="J475" s="31"/>
    </row>
    <row r="476" ht="23.5" customHeight="1" spans="1:10">
      <c r="A476" s="10"/>
      <c r="B476" s="13"/>
      <c r="C476" s="13" t="s">
        <v>2428</v>
      </c>
      <c r="D476" s="13"/>
      <c r="E476" s="13"/>
      <c r="F476" s="13"/>
      <c r="G476" s="14"/>
      <c r="H476" s="14"/>
      <c r="I476" s="14"/>
      <c r="J476" s="30"/>
    </row>
    <row r="477" ht="94" customHeight="1" spans="1:10">
      <c r="A477" s="10">
        <v>309</v>
      </c>
      <c r="B477" s="13" t="s">
        <v>2429</v>
      </c>
      <c r="C477" s="13" t="s">
        <v>600</v>
      </c>
      <c r="D477" s="13" t="s">
        <v>2430</v>
      </c>
      <c r="E477" s="13"/>
      <c r="F477" s="11" t="s">
        <v>297</v>
      </c>
      <c r="G477" s="14">
        <v>54.46</v>
      </c>
      <c r="H477" s="14"/>
      <c r="I477" s="14"/>
      <c r="J477" s="31"/>
    </row>
    <row r="478" ht="94" customHeight="1" spans="1:10">
      <c r="A478" s="10">
        <v>310</v>
      </c>
      <c r="B478" s="13" t="s">
        <v>2431</v>
      </c>
      <c r="C478" s="13" t="s">
        <v>600</v>
      </c>
      <c r="D478" s="13" t="s">
        <v>2432</v>
      </c>
      <c r="E478" s="13"/>
      <c r="F478" s="11" t="s">
        <v>297</v>
      </c>
      <c r="G478" s="14">
        <v>48.49</v>
      </c>
      <c r="H478" s="14"/>
      <c r="I478" s="14"/>
      <c r="J478" s="31"/>
    </row>
    <row r="479" ht="94" customHeight="1" spans="1:10">
      <c r="A479" s="10">
        <v>311</v>
      </c>
      <c r="B479" s="13" t="s">
        <v>2433</v>
      </c>
      <c r="C479" s="13" t="s">
        <v>600</v>
      </c>
      <c r="D479" s="13" t="s">
        <v>2434</v>
      </c>
      <c r="E479" s="13"/>
      <c r="F479" s="11" t="s">
        <v>297</v>
      </c>
      <c r="G479" s="14">
        <v>158.83</v>
      </c>
      <c r="H479" s="14"/>
      <c r="I479" s="14"/>
      <c r="J479" s="31"/>
    </row>
    <row r="480" ht="24.25" customHeight="1" spans="1:10">
      <c r="A480" s="32" t="s">
        <v>1207</v>
      </c>
      <c r="B480" s="33"/>
      <c r="C480" s="33"/>
      <c r="D480" s="33"/>
      <c r="E480" s="33"/>
      <c r="F480" s="33"/>
      <c r="G480" s="33"/>
      <c r="H480" s="33"/>
      <c r="I480" s="33"/>
      <c r="J480" s="34"/>
    </row>
    <row r="481" ht="35.5" customHeight="1" spans="1:10">
      <c r="A481" s="2" t="s">
        <v>1178</v>
      </c>
      <c r="B481" s="2"/>
      <c r="C481" s="2"/>
      <c r="D481" s="2"/>
      <c r="E481" s="2"/>
      <c r="F481" s="2"/>
      <c r="G481" s="2"/>
      <c r="H481" s="3"/>
      <c r="I481" s="3"/>
      <c r="J481" s="3"/>
    </row>
    <row r="482" ht="34" customHeight="1" spans="1:10">
      <c r="A482" s="4" t="s">
        <v>3302</v>
      </c>
      <c r="B482" s="4"/>
      <c r="C482" s="4"/>
      <c r="D482" s="4"/>
      <c r="E482" s="4" t="s">
        <v>21</v>
      </c>
      <c r="F482" s="4"/>
      <c r="G482" s="4"/>
      <c r="H482" s="6" t="s">
        <v>3415</v>
      </c>
      <c r="I482" s="6"/>
      <c r="J482" s="6"/>
    </row>
    <row r="483" ht="17" customHeight="1" spans="1:10">
      <c r="A483" s="7" t="s">
        <v>23</v>
      </c>
      <c r="B483" s="8" t="s">
        <v>1181</v>
      </c>
      <c r="C483" s="8" t="s">
        <v>241</v>
      </c>
      <c r="D483" s="8" t="s">
        <v>1182</v>
      </c>
      <c r="E483" s="8"/>
      <c r="F483" s="8" t="s">
        <v>1183</v>
      </c>
      <c r="G483" s="8" t="s">
        <v>1184</v>
      </c>
      <c r="H483" s="8"/>
      <c r="I483" s="8" t="s">
        <v>1185</v>
      </c>
      <c r="J483" s="9"/>
    </row>
    <row r="484" ht="17" customHeight="1" spans="1:10">
      <c r="A484" s="10"/>
      <c r="B484" s="11"/>
      <c r="C484" s="11"/>
      <c r="D484" s="11"/>
      <c r="E484" s="11"/>
      <c r="F484" s="11"/>
      <c r="G484" s="11"/>
      <c r="H484" s="11"/>
      <c r="I484" s="11" t="s">
        <v>1186</v>
      </c>
      <c r="J484" s="12" t="s">
        <v>1187</v>
      </c>
    </row>
    <row r="485" ht="94" customHeight="1" spans="1:10">
      <c r="A485" s="10">
        <v>312</v>
      </c>
      <c r="B485" s="13" t="s">
        <v>2435</v>
      </c>
      <c r="C485" s="13" t="s">
        <v>600</v>
      </c>
      <c r="D485" s="13" t="s">
        <v>2436</v>
      </c>
      <c r="E485" s="13"/>
      <c r="F485" s="11" t="s">
        <v>297</v>
      </c>
      <c r="G485" s="14">
        <v>250.47</v>
      </c>
      <c r="H485" s="14"/>
      <c r="I485" s="14"/>
      <c r="J485" s="31"/>
    </row>
    <row r="486" ht="94" customHeight="1" spans="1:10">
      <c r="A486" s="10">
        <v>313</v>
      </c>
      <c r="B486" s="13" t="s">
        <v>2438</v>
      </c>
      <c r="C486" s="13" t="s">
        <v>600</v>
      </c>
      <c r="D486" s="13" t="s">
        <v>2439</v>
      </c>
      <c r="E486" s="13"/>
      <c r="F486" s="11" t="s">
        <v>297</v>
      </c>
      <c r="G486" s="14">
        <v>154.8</v>
      </c>
      <c r="H486" s="14"/>
      <c r="I486" s="14"/>
      <c r="J486" s="31"/>
    </row>
    <row r="487" ht="94" customHeight="1" spans="1:10">
      <c r="A487" s="10">
        <v>314</v>
      </c>
      <c r="B487" s="13" t="s">
        <v>2440</v>
      </c>
      <c r="C487" s="13" t="s">
        <v>600</v>
      </c>
      <c r="D487" s="13" t="s">
        <v>2441</v>
      </c>
      <c r="E487" s="13"/>
      <c r="F487" s="11" t="s">
        <v>297</v>
      </c>
      <c r="G487" s="14">
        <v>5.15</v>
      </c>
      <c r="H487" s="14"/>
      <c r="I487" s="14"/>
      <c r="J487" s="31"/>
    </row>
    <row r="488" ht="94" customHeight="1" spans="1:10">
      <c r="A488" s="10">
        <v>315</v>
      </c>
      <c r="B488" s="13" t="s">
        <v>2442</v>
      </c>
      <c r="C488" s="13" t="s">
        <v>600</v>
      </c>
      <c r="D488" s="13" t="s">
        <v>2443</v>
      </c>
      <c r="E488" s="13"/>
      <c r="F488" s="11" t="s">
        <v>297</v>
      </c>
      <c r="G488" s="14">
        <v>8.17</v>
      </c>
      <c r="H488" s="14"/>
      <c r="I488" s="14"/>
      <c r="J488" s="31"/>
    </row>
    <row r="489" ht="94" customHeight="1" spans="1:10">
      <c r="A489" s="10">
        <v>316</v>
      </c>
      <c r="B489" s="13" t="s">
        <v>2444</v>
      </c>
      <c r="C489" s="13" t="s">
        <v>600</v>
      </c>
      <c r="D489" s="13" t="s">
        <v>2445</v>
      </c>
      <c r="E489" s="13"/>
      <c r="F489" s="11" t="s">
        <v>297</v>
      </c>
      <c r="G489" s="14">
        <v>3.11</v>
      </c>
      <c r="H489" s="14"/>
      <c r="I489" s="14"/>
      <c r="J489" s="31"/>
    </row>
    <row r="490" ht="70" customHeight="1" spans="1:10">
      <c r="A490" s="10">
        <v>317</v>
      </c>
      <c r="B490" s="13" t="s">
        <v>2446</v>
      </c>
      <c r="C490" s="13" t="s">
        <v>645</v>
      </c>
      <c r="D490" s="13" t="s">
        <v>2299</v>
      </c>
      <c r="E490" s="13"/>
      <c r="F490" s="11" t="s">
        <v>363</v>
      </c>
      <c r="G490" s="14">
        <v>2</v>
      </c>
      <c r="H490" s="14"/>
      <c r="I490" s="14"/>
      <c r="J490" s="31"/>
    </row>
    <row r="491" ht="70" customHeight="1" spans="1:10">
      <c r="A491" s="10">
        <v>318</v>
      </c>
      <c r="B491" s="13" t="s">
        <v>2447</v>
      </c>
      <c r="C491" s="13" t="s">
        <v>645</v>
      </c>
      <c r="D491" s="13" t="s">
        <v>2402</v>
      </c>
      <c r="E491" s="13"/>
      <c r="F491" s="11" t="s">
        <v>363</v>
      </c>
      <c r="G491" s="14">
        <v>1</v>
      </c>
      <c r="H491" s="14"/>
      <c r="I491" s="14"/>
      <c r="J491" s="31"/>
    </row>
    <row r="492" ht="70" customHeight="1" spans="1:10">
      <c r="A492" s="10">
        <v>319</v>
      </c>
      <c r="B492" s="13" t="s">
        <v>2448</v>
      </c>
      <c r="C492" s="13" t="s">
        <v>645</v>
      </c>
      <c r="D492" s="13" t="s">
        <v>2306</v>
      </c>
      <c r="E492" s="13"/>
      <c r="F492" s="11" t="s">
        <v>363</v>
      </c>
      <c r="G492" s="14">
        <v>3</v>
      </c>
      <c r="H492" s="14"/>
      <c r="I492" s="14"/>
      <c r="J492" s="31"/>
    </row>
    <row r="493" ht="70" customHeight="1" spans="1:10">
      <c r="A493" s="10">
        <v>320</v>
      </c>
      <c r="B493" s="13" t="s">
        <v>2449</v>
      </c>
      <c r="C493" s="13" t="s">
        <v>645</v>
      </c>
      <c r="D493" s="13" t="s">
        <v>2405</v>
      </c>
      <c r="E493" s="13"/>
      <c r="F493" s="11" t="s">
        <v>363</v>
      </c>
      <c r="G493" s="14">
        <v>5</v>
      </c>
      <c r="H493" s="14"/>
      <c r="I493" s="14"/>
      <c r="J493" s="31"/>
    </row>
    <row r="494" ht="70" customHeight="1" spans="1:10">
      <c r="A494" s="10">
        <v>321</v>
      </c>
      <c r="B494" s="13" t="s">
        <v>2450</v>
      </c>
      <c r="C494" s="13" t="s">
        <v>645</v>
      </c>
      <c r="D494" s="13" t="s">
        <v>2407</v>
      </c>
      <c r="E494" s="13"/>
      <c r="F494" s="11" t="s">
        <v>363</v>
      </c>
      <c r="G494" s="14">
        <v>2</v>
      </c>
      <c r="H494" s="14"/>
      <c r="I494" s="14"/>
      <c r="J494" s="31"/>
    </row>
    <row r="495" ht="24.25" customHeight="1" spans="1:10">
      <c r="A495" s="32" t="s">
        <v>1207</v>
      </c>
      <c r="B495" s="33"/>
      <c r="C495" s="33"/>
      <c r="D495" s="33"/>
      <c r="E495" s="33"/>
      <c r="F495" s="33"/>
      <c r="G495" s="33"/>
      <c r="H495" s="33"/>
      <c r="I495" s="33"/>
      <c r="J495" s="34"/>
    </row>
    <row r="496" ht="35.5" customHeight="1" spans="1:10">
      <c r="A496" s="2" t="s">
        <v>1178</v>
      </c>
      <c r="B496" s="2"/>
      <c r="C496" s="2"/>
      <c r="D496" s="2"/>
      <c r="E496" s="2"/>
      <c r="F496" s="2"/>
      <c r="G496" s="2"/>
      <c r="H496" s="3"/>
      <c r="I496" s="3"/>
      <c r="J496" s="3"/>
    </row>
    <row r="497" ht="34" customHeight="1" spans="1:10">
      <c r="A497" s="4" t="s">
        <v>3302</v>
      </c>
      <c r="B497" s="4"/>
      <c r="C497" s="4"/>
      <c r="D497" s="4"/>
      <c r="E497" s="4" t="s">
        <v>21</v>
      </c>
      <c r="F497" s="4"/>
      <c r="G497" s="4"/>
      <c r="H497" s="6" t="s">
        <v>3416</v>
      </c>
      <c r="I497" s="6"/>
      <c r="J497" s="6"/>
    </row>
    <row r="498" ht="17" customHeight="1" spans="1:10">
      <c r="A498" s="7" t="s">
        <v>23</v>
      </c>
      <c r="B498" s="8" t="s">
        <v>1181</v>
      </c>
      <c r="C498" s="8" t="s">
        <v>241</v>
      </c>
      <c r="D498" s="8" t="s">
        <v>1182</v>
      </c>
      <c r="E498" s="8"/>
      <c r="F498" s="8" t="s">
        <v>1183</v>
      </c>
      <c r="G498" s="8" t="s">
        <v>1184</v>
      </c>
      <c r="H498" s="8"/>
      <c r="I498" s="8" t="s">
        <v>1185</v>
      </c>
      <c r="J498" s="9"/>
    </row>
    <row r="499" ht="17" customHeight="1" spans="1:10">
      <c r="A499" s="10"/>
      <c r="B499" s="11"/>
      <c r="C499" s="11"/>
      <c r="D499" s="11"/>
      <c r="E499" s="11"/>
      <c r="F499" s="11"/>
      <c r="G499" s="11"/>
      <c r="H499" s="11"/>
      <c r="I499" s="11" t="s">
        <v>1186</v>
      </c>
      <c r="J499" s="12" t="s">
        <v>1187</v>
      </c>
    </row>
    <row r="500" ht="70" customHeight="1" spans="1:10">
      <c r="A500" s="10">
        <v>322</v>
      </c>
      <c r="B500" s="13" t="s">
        <v>2451</v>
      </c>
      <c r="C500" s="13" t="s">
        <v>645</v>
      </c>
      <c r="D500" s="13" t="s">
        <v>2308</v>
      </c>
      <c r="E500" s="13"/>
      <c r="F500" s="11" t="s">
        <v>363</v>
      </c>
      <c r="G500" s="14">
        <v>1</v>
      </c>
      <c r="H500" s="14"/>
      <c r="I500" s="14"/>
      <c r="J500" s="31"/>
    </row>
    <row r="501" ht="70" customHeight="1" spans="1:10">
      <c r="A501" s="10">
        <v>323</v>
      </c>
      <c r="B501" s="13" t="s">
        <v>2453</v>
      </c>
      <c r="C501" s="13" t="s">
        <v>645</v>
      </c>
      <c r="D501" s="13" t="s">
        <v>2410</v>
      </c>
      <c r="E501" s="13"/>
      <c r="F501" s="11" t="s">
        <v>363</v>
      </c>
      <c r="G501" s="14">
        <v>1</v>
      </c>
      <c r="H501" s="14"/>
      <c r="I501" s="14"/>
      <c r="J501" s="31"/>
    </row>
    <row r="502" ht="70" customHeight="1" spans="1:10">
      <c r="A502" s="10">
        <v>324</v>
      </c>
      <c r="B502" s="13" t="s">
        <v>2454</v>
      </c>
      <c r="C502" s="13" t="s">
        <v>645</v>
      </c>
      <c r="D502" s="13" t="s">
        <v>2314</v>
      </c>
      <c r="E502" s="13"/>
      <c r="F502" s="11" t="s">
        <v>363</v>
      </c>
      <c r="G502" s="14">
        <v>3</v>
      </c>
      <c r="H502" s="14"/>
      <c r="I502" s="14"/>
      <c r="J502" s="31"/>
    </row>
    <row r="503" ht="70" customHeight="1" spans="1:10">
      <c r="A503" s="10">
        <v>325</v>
      </c>
      <c r="B503" s="13" t="s">
        <v>2455</v>
      </c>
      <c r="C503" s="13" t="s">
        <v>645</v>
      </c>
      <c r="D503" s="13" t="s">
        <v>2413</v>
      </c>
      <c r="E503" s="13"/>
      <c r="F503" s="11" t="s">
        <v>363</v>
      </c>
      <c r="G503" s="14">
        <v>5</v>
      </c>
      <c r="H503" s="14"/>
      <c r="I503" s="14"/>
      <c r="J503" s="31"/>
    </row>
    <row r="504" ht="70" customHeight="1" spans="1:10">
      <c r="A504" s="10">
        <v>326</v>
      </c>
      <c r="B504" s="13" t="s">
        <v>2456</v>
      </c>
      <c r="C504" s="13" t="s">
        <v>645</v>
      </c>
      <c r="D504" s="13" t="s">
        <v>2416</v>
      </c>
      <c r="E504" s="13"/>
      <c r="F504" s="11" t="s">
        <v>363</v>
      </c>
      <c r="G504" s="14">
        <v>1</v>
      </c>
      <c r="H504" s="14"/>
      <c r="I504" s="14"/>
      <c r="J504" s="31"/>
    </row>
    <row r="505" ht="58" customHeight="1" spans="1:10">
      <c r="A505" s="10">
        <v>327</v>
      </c>
      <c r="B505" s="13" t="s">
        <v>2457</v>
      </c>
      <c r="C505" s="13" t="s">
        <v>2424</v>
      </c>
      <c r="D505" s="13" t="s">
        <v>2458</v>
      </c>
      <c r="E505" s="13"/>
      <c r="F505" s="11" t="s">
        <v>363</v>
      </c>
      <c r="G505" s="14">
        <v>4</v>
      </c>
      <c r="H505" s="14"/>
      <c r="I505" s="14"/>
      <c r="J505" s="31"/>
    </row>
    <row r="506" ht="82" customHeight="1" spans="1:10">
      <c r="A506" s="10">
        <v>328</v>
      </c>
      <c r="B506" s="13" t="s">
        <v>2459</v>
      </c>
      <c r="C506" s="13" t="s">
        <v>2424</v>
      </c>
      <c r="D506" s="13" t="s">
        <v>2460</v>
      </c>
      <c r="E506" s="13"/>
      <c r="F506" s="11" t="s">
        <v>363</v>
      </c>
      <c r="G506" s="14">
        <v>4</v>
      </c>
      <c r="H506" s="14"/>
      <c r="I506" s="14"/>
      <c r="J506" s="31"/>
    </row>
    <row r="507" ht="70" customHeight="1" spans="1:10">
      <c r="A507" s="10">
        <v>329</v>
      </c>
      <c r="B507" s="13" t="s">
        <v>2461</v>
      </c>
      <c r="C507" s="13" t="s">
        <v>2424</v>
      </c>
      <c r="D507" s="13" t="s">
        <v>2462</v>
      </c>
      <c r="E507" s="13"/>
      <c r="F507" s="11" t="s">
        <v>363</v>
      </c>
      <c r="G507" s="14">
        <v>1</v>
      </c>
      <c r="H507" s="14"/>
      <c r="I507" s="14"/>
      <c r="J507" s="31"/>
    </row>
    <row r="508" ht="70" customHeight="1" spans="1:10">
      <c r="A508" s="10">
        <v>330</v>
      </c>
      <c r="B508" s="13" t="s">
        <v>2463</v>
      </c>
      <c r="C508" s="13" t="s">
        <v>2424</v>
      </c>
      <c r="D508" s="13" t="s">
        <v>2464</v>
      </c>
      <c r="E508" s="13"/>
      <c r="F508" s="11" t="s">
        <v>363</v>
      </c>
      <c r="G508" s="14">
        <v>1</v>
      </c>
      <c r="H508" s="14"/>
      <c r="I508" s="14"/>
      <c r="J508" s="31"/>
    </row>
    <row r="509" ht="82" customHeight="1" spans="1:10">
      <c r="A509" s="10">
        <v>331</v>
      </c>
      <c r="B509" s="13" t="s">
        <v>2465</v>
      </c>
      <c r="C509" s="13" t="s">
        <v>2424</v>
      </c>
      <c r="D509" s="13" t="s">
        <v>2466</v>
      </c>
      <c r="E509" s="13"/>
      <c r="F509" s="11" t="s">
        <v>363</v>
      </c>
      <c r="G509" s="14">
        <v>3</v>
      </c>
      <c r="H509" s="14"/>
      <c r="I509" s="14"/>
      <c r="J509" s="31"/>
    </row>
    <row r="510" ht="82" customHeight="1" spans="1:10">
      <c r="A510" s="10">
        <v>332</v>
      </c>
      <c r="B510" s="13" t="s">
        <v>2467</v>
      </c>
      <c r="C510" s="13" t="s">
        <v>2424</v>
      </c>
      <c r="D510" s="13" t="s">
        <v>2468</v>
      </c>
      <c r="E510" s="13"/>
      <c r="F510" s="11" t="s">
        <v>363</v>
      </c>
      <c r="G510" s="14">
        <v>6</v>
      </c>
      <c r="H510" s="14"/>
      <c r="I510" s="14"/>
      <c r="J510" s="31"/>
    </row>
    <row r="511" ht="58" customHeight="1" spans="1:10">
      <c r="A511" s="10">
        <v>333</v>
      </c>
      <c r="B511" s="13" t="s">
        <v>2469</v>
      </c>
      <c r="C511" s="13" t="s">
        <v>2424</v>
      </c>
      <c r="D511" s="13" t="s">
        <v>3417</v>
      </c>
      <c r="E511" s="13"/>
      <c r="F511" s="11" t="s">
        <v>363</v>
      </c>
      <c r="G511" s="14">
        <v>2</v>
      </c>
      <c r="H511" s="14"/>
      <c r="I511" s="14"/>
      <c r="J511" s="31"/>
    </row>
    <row r="512" ht="24.25" customHeight="1" spans="1:10">
      <c r="A512" s="32" t="s">
        <v>1207</v>
      </c>
      <c r="B512" s="33"/>
      <c r="C512" s="33"/>
      <c r="D512" s="33"/>
      <c r="E512" s="33"/>
      <c r="F512" s="33"/>
      <c r="G512" s="33"/>
      <c r="H512" s="33"/>
      <c r="I512" s="33"/>
      <c r="J512" s="34"/>
    </row>
    <row r="513" ht="35.5" customHeight="1" spans="1:10">
      <c r="A513" s="2" t="s">
        <v>1178</v>
      </c>
      <c r="B513" s="2"/>
      <c r="C513" s="2"/>
      <c r="D513" s="2"/>
      <c r="E513" s="2"/>
      <c r="F513" s="2"/>
      <c r="G513" s="2"/>
      <c r="H513" s="3"/>
      <c r="I513" s="3"/>
      <c r="J513" s="3"/>
    </row>
    <row r="514" ht="34" customHeight="1" spans="1:10">
      <c r="A514" s="4" t="s">
        <v>3302</v>
      </c>
      <c r="B514" s="4"/>
      <c r="C514" s="4"/>
      <c r="D514" s="4"/>
      <c r="E514" s="4" t="s">
        <v>21</v>
      </c>
      <c r="F514" s="4"/>
      <c r="G514" s="4"/>
      <c r="H514" s="6" t="s">
        <v>3418</v>
      </c>
      <c r="I514" s="6"/>
      <c r="J514" s="6"/>
    </row>
    <row r="515" ht="17" customHeight="1" spans="1:10">
      <c r="A515" s="7" t="s">
        <v>23</v>
      </c>
      <c r="B515" s="8" t="s">
        <v>1181</v>
      </c>
      <c r="C515" s="8" t="s">
        <v>241</v>
      </c>
      <c r="D515" s="8" t="s">
        <v>1182</v>
      </c>
      <c r="E515" s="8"/>
      <c r="F515" s="8" t="s">
        <v>1183</v>
      </c>
      <c r="G515" s="8" t="s">
        <v>1184</v>
      </c>
      <c r="H515" s="8"/>
      <c r="I515" s="8" t="s">
        <v>1185</v>
      </c>
      <c r="J515" s="9"/>
    </row>
    <row r="516" ht="17" customHeight="1" spans="1:10">
      <c r="A516" s="10"/>
      <c r="B516" s="11"/>
      <c r="C516" s="11"/>
      <c r="D516" s="11"/>
      <c r="E516" s="11"/>
      <c r="F516" s="11"/>
      <c r="G516" s="11"/>
      <c r="H516" s="11"/>
      <c r="I516" s="11" t="s">
        <v>1186</v>
      </c>
      <c r="J516" s="12" t="s">
        <v>1187</v>
      </c>
    </row>
    <row r="517" ht="70" customHeight="1" spans="1:10">
      <c r="A517" s="10">
        <v>334</v>
      </c>
      <c r="B517" s="13" t="s">
        <v>2471</v>
      </c>
      <c r="C517" s="13" t="s">
        <v>2424</v>
      </c>
      <c r="D517" s="13" t="s">
        <v>2470</v>
      </c>
      <c r="E517" s="13"/>
      <c r="F517" s="11" t="s">
        <v>363</v>
      </c>
      <c r="G517" s="14">
        <v>2</v>
      </c>
      <c r="H517" s="14"/>
      <c r="I517" s="14"/>
      <c r="J517" s="31"/>
    </row>
    <row r="518" ht="70" customHeight="1" spans="1:10">
      <c r="A518" s="10">
        <v>335</v>
      </c>
      <c r="B518" s="13" t="s">
        <v>2473</v>
      </c>
      <c r="C518" s="13" t="s">
        <v>2424</v>
      </c>
      <c r="D518" s="13" t="s">
        <v>2419</v>
      </c>
      <c r="E518" s="13"/>
      <c r="F518" s="11" t="s">
        <v>363</v>
      </c>
      <c r="G518" s="14">
        <v>3</v>
      </c>
      <c r="H518" s="14"/>
      <c r="I518" s="14"/>
      <c r="J518" s="31"/>
    </row>
    <row r="519" ht="70" customHeight="1" spans="1:10">
      <c r="A519" s="10">
        <v>336</v>
      </c>
      <c r="B519" s="13" t="s">
        <v>2475</v>
      </c>
      <c r="C519" s="13" t="s">
        <v>2424</v>
      </c>
      <c r="D519" s="13" t="s">
        <v>2474</v>
      </c>
      <c r="E519" s="13"/>
      <c r="F519" s="11" t="s">
        <v>363</v>
      </c>
      <c r="G519" s="14">
        <v>2</v>
      </c>
      <c r="H519" s="14"/>
      <c r="I519" s="14"/>
      <c r="J519" s="31"/>
    </row>
    <row r="520" ht="70" customHeight="1" spans="1:10">
      <c r="A520" s="10">
        <v>337</v>
      </c>
      <c r="B520" s="13" t="s">
        <v>2476</v>
      </c>
      <c r="C520" s="13" t="s">
        <v>2424</v>
      </c>
      <c r="D520" s="13" t="s">
        <v>2425</v>
      </c>
      <c r="E520" s="13"/>
      <c r="F520" s="11" t="s">
        <v>363</v>
      </c>
      <c r="G520" s="14">
        <v>3</v>
      </c>
      <c r="H520" s="14"/>
      <c r="I520" s="14"/>
      <c r="J520" s="31"/>
    </row>
    <row r="521" ht="70" customHeight="1" spans="1:10">
      <c r="A521" s="10">
        <v>338</v>
      </c>
      <c r="B521" s="13" t="s">
        <v>2498</v>
      </c>
      <c r="C521" s="13" t="s">
        <v>2424</v>
      </c>
      <c r="D521" s="13" t="s">
        <v>2427</v>
      </c>
      <c r="E521" s="13"/>
      <c r="F521" s="11" t="s">
        <v>363</v>
      </c>
      <c r="G521" s="14">
        <v>4</v>
      </c>
      <c r="H521" s="14"/>
      <c r="I521" s="14"/>
      <c r="J521" s="31"/>
    </row>
    <row r="522" ht="23.5" customHeight="1" spans="1:10">
      <c r="A522" s="10"/>
      <c r="B522" s="13"/>
      <c r="C522" s="13" t="s">
        <v>2477</v>
      </c>
      <c r="D522" s="13"/>
      <c r="E522" s="13"/>
      <c r="F522" s="13"/>
      <c r="G522" s="14"/>
      <c r="H522" s="14"/>
      <c r="I522" s="14"/>
      <c r="J522" s="30"/>
    </row>
    <row r="523" ht="23.5" customHeight="1" spans="1:10">
      <c r="A523" s="10"/>
      <c r="B523" s="13"/>
      <c r="C523" s="13" t="s">
        <v>2478</v>
      </c>
      <c r="D523" s="13"/>
      <c r="E523" s="13"/>
      <c r="F523" s="13"/>
      <c r="G523" s="14"/>
      <c r="H523" s="14"/>
      <c r="I523" s="14"/>
      <c r="J523" s="30"/>
    </row>
    <row r="524" ht="94" customHeight="1" spans="1:10">
      <c r="A524" s="10">
        <v>339</v>
      </c>
      <c r="B524" s="13" t="s">
        <v>3419</v>
      </c>
      <c r="C524" s="13" t="s">
        <v>603</v>
      </c>
      <c r="D524" s="13" t="s">
        <v>2480</v>
      </c>
      <c r="E524" s="13"/>
      <c r="F524" s="11" t="s">
        <v>297</v>
      </c>
      <c r="G524" s="14">
        <v>4.16</v>
      </c>
      <c r="H524" s="14"/>
      <c r="I524" s="14"/>
      <c r="J524" s="31"/>
    </row>
    <row r="525" ht="94" customHeight="1" spans="1:10">
      <c r="A525" s="10">
        <v>340</v>
      </c>
      <c r="B525" s="13" t="s">
        <v>3420</v>
      </c>
      <c r="C525" s="13" t="s">
        <v>603</v>
      </c>
      <c r="D525" s="13" t="s">
        <v>2482</v>
      </c>
      <c r="E525" s="13"/>
      <c r="F525" s="11" t="s">
        <v>297</v>
      </c>
      <c r="G525" s="14">
        <v>3.15</v>
      </c>
      <c r="H525" s="14"/>
      <c r="I525" s="14"/>
      <c r="J525" s="31"/>
    </row>
    <row r="526" ht="94" customHeight="1" spans="1:10">
      <c r="A526" s="10">
        <v>341</v>
      </c>
      <c r="B526" s="13" t="s">
        <v>3421</v>
      </c>
      <c r="C526" s="13" t="s">
        <v>603</v>
      </c>
      <c r="D526" s="13" t="s">
        <v>2484</v>
      </c>
      <c r="E526" s="13"/>
      <c r="F526" s="11" t="s">
        <v>297</v>
      </c>
      <c r="G526" s="14">
        <v>2.48</v>
      </c>
      <c r="H526" s="14"/>
      <c r="I526" s="14"/>
      <c r="J526" s="31"/>
    </row>
    <row r="527" ht="94" customHeight="1" spans="1:10">
      <c r="A527" s="10">
        <v>342</v>
      </c>
      <c r="B527" s="13" t="s">
        <v>2485</v>
      </c>
      <c r="C527" s="13" t="s">
        <v>600</v>
      </c>
      <c r="D527" s="13" t="s">
        <v>2486</v>
      </c>
      <c r="E527" s="13"/>
      <c r="F527" s="11" t="s">
        <v>297</v>
      </c>
      <c r="G527" s="14">
        <v>158.04</v>
      </c>
      <c r="H527" s="14"/>
      <c r="I527" s="14"/>
      <c r="J527" s="31"/>
    </row>
    <row r="528" ht="24.25" customHeight="1" spans="1:10">
      <c r="A528" s="32" t="s">
        <v>1207</v>
      </c>
      <c r="B528" s="33"/>
      <c r="C528" s="33"/>
      <c r="D528" s="33"/>
      <c r="E528" s="33"/>
      <c r="F528" s="33"/>
      <c r="G528" s="33"/>
      <c r="H528" s="33"/>
      <c r="I528" s="33"/>
      <c r="J528" s="34"/>
    </row>
    <row r="529" ht="35.5" customHeight="1" spans="1:10">
      <c r="A529" s="2" t="s">
        <v>1178</v>
      </c>
      <c r="B529" s="2"/>
      <c r="C529" s="2"/>
      <c r="D529" s="2"/>
      <c r="E529" s="2"/>
      <c r="F529" s="2"/>
      <c r="G529" s="2"/>
      <c r="H529" s="3"/>
      <c r="I529" s="3"/>
      <c r="J529" s="3"/>
    </row>
    <row r="530" ht="34" customHeight="1" spans="1:10">
      <c r="A530" s="4" t="s">
        <v>3302</v>
      </c>
      <c r="B530" s="4"/>
      <c r="C530" s="4"/>
      <c r="D530" s="4"/>
      <c r="E530" s="4" t="s">
        <v>21</v>
      </c>
      <c r="F530" s="4"/>
      <c r="G530" s="4"/>
      <c r="H530" s="6" t="s">
        <v>3422</v>
      </c>
      <c r="I530" s="6"/>
      <c r="J530" s="6"/>
    </row>
    <row r="531" ht="17" customHeight="1" spans="1:10">
      <c r="A531" s="7" t="s">
        <v>23</v>
      </c>
      <c r="B531" s="8" t="s">
        <v>1181</v>
      </c>
      <c r="C531" s="8" t="s">
        <v>241</v>
      </c>
      <c r="D531" s="8" t="s">
        <v>1182</v>
      </c>
      <c r="E531" s="8"/>
      <c r="F531" s="8" t="s">
        <v>1183</v>
      </c>
      <c r="G531" s="8" t="s">
        <v>1184</v>
      </c>
      <c r="H531" s="8"/>
      <c r="I531" s="8" t="s">
        <v>1185</v>
      </c>
      <c r="J531" s="9"/>
    </row>
    <row r="532" ht="17" customHeight="1" spans="1:10">
      <c r="A532" s="10"/>
      <c r="B532" s="11"/>
      <c r="C532" s="11"/>
      <c r="D532" s="11"/>
      <c r="E532" s="11"/>
      <c r="F532" s="11"/>
      <c r="G532" s="11"/>
      <c r="H532" s="11"/>
      <c r="I532" s="11" t="s">
        <v>1186</v>
      </c>
      <c r="J532" s="12" t="s">
        <v>1187</v>
      </c>
    </row>
    <row r="533" ht="94" customHeight="1" spans="1:10">
      <c r="A533" s="10">
        <v>343</v>
      </c>
      <c r="B533" s="13" t="s">
        <v>2487</v>
      </c>
      <c r="C533" s="13" t="s">
        <v>600</v>
      </c>
      <c r="D533" s="13" t="s">
        <v>2488</v>
      </c>
      <c r="E533" s="13"/>
      <c r="F533" s="11" t="s">
        <v>297</v>
      </c>
      <c r="G533" s="14">
        <v>245.46</v>
      </c>
      <c r="H533" s="14"/>
      <c r="I533" s="14"/>
      <c r="J533" s="31"/>
    </row>
    <row r="534" ht="94" customHeight="1" spans="1:10">
      <c r="A534" s="10">
        <v>344</v>
      </c>
      <c r="B534" s="13" t="s">
        <v>2489</v>
      </c>
      <c r="C534" s="13" t="s">
        <v>600</v>
      </c>
      <c r="D534" s="13" t="s">
        <v>2490</v>
      </c>
      <c r="E534" s="13"/>
      <c r="F534" s="11" t="s">
        <v>297</v>
      </c>
      <c r="G534" s="14">
        <v>80.45</v>
      </c>
      <c r="H534" s="14"/>
      <c r="I534" s="14"/>
      <c r="J534" s="31"/>
    </row>
    <row r="535" ht="82" customHeight="1" spans="1:10">
      <c r="A535" s="10">
        <v>345</v>
      </c>
      <c r="B535" s="13" t="s">
        <v>2727</v>
      </c>
      <c r="C535" s="13" t="s">
        <v>599</v>
      </c>
      <c r="D535" s="13" t="s">
        <v>2731</v>
      </c>
      <c r="E535" s="13"/>
      <c r="F535" s="11" t="s">
        <v>297</v>
      </c>
      <c r="G535" s="14">
        <v>2.17</v>
      </c>
      <c r="H535" s="14"/>
      <c r="I535" s="14"/>
      <c r="J535" s="31"/>
    </row>
    <row r="536" ht="70" customHeight="1" spans="1:10">
      <c r="A536" s="10">
        <v>346</v>
      </c>
      <c r="B536" s="13" t="s">
        <v>2492</v>
      </c>
      <c r="C536" s="13" t="s">
        <v>645</v>
      </c>
      <c r="D536" s="13" t="s">
        <v>2306</v>
      </c>
      <c r="E536" s="13"/>
      <c r="F536" s="11" t="s">
        <v>363</v>
      </c>
      <c r="G536" s="14">
        <v>6</v>
      </c>
      <c r="H536" s="14"/>
      <c r="I536" s="14"/>
      <c r="J536" s="31"/>
    </row>
    <row r="537" ht="70" customHeight="1" spans="1:10">
      <c r="A537" s="10">
        <v>347</v>
      </c>
      <c r="B537" s="13" t="s">
        <v>2493</v>
      </c>
      <c r="C537" s="13" t="s">
        <v>645</v>
      </c>
      <c r="D537" s="13" t="s">
        <v>2405</v>
      </c>
      <c r="E537" s="13"/>
      <c r="F537" s="11" t="s">
        <v>363</v>
      </c>
      <c r="G537" s="14">
        <v>2</v>
      </c>
      <c r="H537" s="14"/>
      <c r="I537" s="14"/>
      <c r="J537" s="31"/>
    </row>
    <row r="538" ht="70" customHeight="1" spans="1:10">
      <c r="A538" s="10">
        <v>348</v>
      </c>
      <c r="B538" s="13" t="s">
        <v>2494</v>
      </c>
      <c r="C538" s="13" t="s">
        <v>645</v>
      </c>
      <c r="D538" s="13" t="s">
        <v>2407</v>
      </c>
      <c r="E538" s="13"/>
      <c r="F538" s="11" t="s">
        <v>363</v>
      </c>
      <c r="G538" s="14">
        <v>6</v>
      </c>
      <c r="H538" s="14"/>
      <c r="I538" s="14"/>
      <c r="J538" s="31"/>
    </row>
    <row r="539" ht="70" customHeight="1" spans="1:10">
      <c r="A539" s="10">
        <v>349</v>
      </c>
      <c r="B539" s="13" t="s">
        <v>2495</v>
      </c>
      <c r="C539" s="13" t="s">
        <v>645</v>
      </c>
      <c r="D539" s="13" t="s">
        <v>2314</v>
      </c>
      <c r="E539" s="13"/>
      <c r="F539" s="11" t="s">
        <v>363</v>
      </c>
      <c r="G539" s="14">
        <v>4</v>
      </c>
      <c r="H539" s="14"/>
      <c r="I539" s="14"/>
      <c r="J539" s="31"/>
    </row>
    <row r="540" ht="70" customHeight="1" spans="1:10">
      <c r="A540" s="10">
        <v>350</v>
      </c>
      <c r="B540" s="13" t="s">
        <v>2496</v>
      </c>
      <c r="C540" s="13" t="s">
        <v>645</v>
      </c>
      <c r="D540" s="13" t="s">
        <v>2413</v>
      </c>
      <c r="E540" s="13"/>
      <c r="F540" s="11" t="s">
        <v>363</v>
      </c>
      <c r="G540" s="14">
        <v>5</v>
      </c>
      <c r="H540" s="14"/>
      <c r="I540" s="14"/>
      <c r="J540" s="31"/>
    </row>
    <row r="541" ht="70" customHeight="1" spans="1:10">
      <c r="A541" s="10">
        <v>351</v>
      </c>
      <c r="B541" s="13" t="s">
        <v>2497</v>
      </c>
      <c r="C541" s="13" t="s">
        <v>645</v>
      </c>
      <c r="D541" s="13" t="s">
        <v>2416</v>
      </c>
      <c r="E541" s="13"/>
      <c r="F541" s="11" t="s">
        <v>363</v>
      </c>
      <c r="G541" s="14">
        <v>6</v>
      </c>
      <c r="H541" s="14"/>
      <c r="I541" s="14"/>
      <c r="J541" s="31"/>
    </row>
    <row r="542" ht="58" customHeight="1" spans="1:10">
      <c r="A542" s="10">
        <v>352</v>
      </c>
      <c r="B542" s="13" t="s">
        <v>2501</v>
      </c>
      <c r="C542" s="13" t="s">
        <v>2499</v>
      </c>
      <c r="D542" s="13" t="s">
        <v>2500</v>
      </c>
      <c r="E542" s="13"/>
      <c r="F542" s="11" t="s">
        <v>363</v>
      </c>
      <c r="G542" s="14">
        <v>3</v>
      </c>
      <c r="H542" s="14"/>
      <c r="I542" s="14"/>
      <c r="J542" s="31"/>
    </row>
    <row r="543" ht="58" customHeight="1" spans="1:10">
      <c r="A543" s="10">
        <v>353</v>
      </c>
      <c r="B543" s="13" t="s">
        <v>2503</v>
      </c>
      <c r="C543" s="13" t="s">
        <v>2499</v>
      </c>
      <c r="D543" s="13" t="s">
        <v>2502</v>
      </c>
      <c r="E543" s="13"/>
      <c r="F543" s="11" t="s">
        <v>363</v>
      </c>
      <c r="G543" s="14">
        <v>2</v>
      </c>
      <c r="H543" s="14"/>
      <c r="I543" s="14"/>
      <c r="J543" s="31"/>
    </row>
    <row r="544" ht="24.25" customHeight="1" spans="1:10">
      <c r="A544" s="32" t="s">
        <v>1207</v>
      </c>
      <c r="B544" s="33"/>
      <c r="C544" s="33"/>
      <c r="D544" s="33"/>
      <c r="E544" s="33"/>
      <c r="F544" s="33"/>
      <c r="G544" s="33"/>
      <c r="H544" s="33"/>
      <c r="I544" s="33"/>
      <c r="J544" s="34"/>
    </row>
    <row r="545" ht="35.5" customHeight="1" spans="1:10">
      <c r="A545" s="2" t="s">
        <v>1178</v>
      </c>
      <c r="B545" s="2"/>
      <c r="C545" s="2"/>
      <c r="D545" s="2"/>
      <c r="E545" s="2"/>
      <c r="F545" s="2"/>
      <c r="G545" s="2"/>
      <c r="H545" s="3"/>
      <c r="I545" s="3"/>
      <c r="J545" s="3"/>
    </row>
    <row r="546" ht="34" customHeight="1" spans="1:10">
      <c r="A546" s="4" t="s">
        <v>3302</v>
      </c>
      <c r="B546" s="4"/>
      <c r="C546" s="4"/>
      <c r="D546" s="4"/>
      <c r="E546" s="4" t="s">
        <v>21</v>
      </c>
      <c r="F546" s="4"/>
      <c r="G546" s="4"/>
      <c r="H546" s="6" t="s">
        <v>3423</v>
      </c>
      <c r="I546" s="6"/>
      <c r="J546" s="6"/>
    </row>
    <row r="547" ht="17" customHeight="1" spans="1:10">
      <c r="A547" s="7" t="s">
        <v>23</v>
      </c>
      <c r="B547" s="8" t="s">
        <v>1181</v>
      </c>
      <c r="C547" s="8" t="s">
        <v>241</v>
      </c>
      <c r="D547" s="8" t="s">
        <v>1182</v>
      </c>
      <c r="E547" s="8"/>
      <c r="F547" s="8" t="s">
        <v>1183</v>
      </c>
      <c r="G547" s="8" t="s">
        <v>1184</v>
      </c>
      <c r="H547" s="8"/>
      <c r="I547" s="8" t="s">
        <v>1185</v>
      </c>
      <c r="J547" s="9"/>
    </row>
    <row r="548" ht="17" customHeight="1" spans="1:10">
      <c r="A548" s="10"/>
      <c r="B548" s="11"/>
      <c r="C548" s="11"/>
      <c r="D548" s="11"/>
      <c r="E548" s="11"/>
      <c r="F548" s="11"/>
      <c r="G548" s="11"/>
      <c r="H548" s="11"/>
      <c r="I548" s="11" t="s">
        <v>1186</v>
      </c>
      <c r="J548" s="12" t="s">
        <v>1187</v>
      </c>
    </row>
    <row r="549" ht="58" customHeight="1" spans="1:10">
      <c r="A549" s="10">
        <v>354</v>
      </c>
      <c r="B549" s="13" t="s">
        <v>2505</v>
      </c>
      <c r="C549" s="13" t="s">
        <v>2499</v>
      </c>
      <c r="D549" s="13" t="s">
        <v>2504</v>
      </c>
      <c r="E549" s="13"/>
      <c r="F549" s="11" t="s">
        <v>363</v>
      </c>
      <c r="G549" s="14">
        <v>1</v>
      </c>
      <c r="H549" s="14"/>
      <c r="I549" s="14"/>
      <c r="J549" s="31"/>
    </row>
    <row r="550" ht="58" customHeight="1" spans="1:10">
      <c r="A550" s="10">
        <v>355</v>
      </c>
      <c r="B550" s="13" t="s">
        <v>2508</v>
      </c>
      <c r="C550" s="13" t="s">
        <v>3424</v>
      </c>
      <c r="D550" s="13" t="s">
        <v>3425</v>
      </c>
      <c r="E550" s="13"/>
      <c r="F550" s="11" t="s">
        <v>363</v>
      </c>
      <c r="G550" s="14">
        <v>4</v>
      </c>
      <c r="H550" s="14"/>
      <c r="I550" s="14"/>
      <c r="J550" s="31"/>
    </row>
    <row r="551" ht="70" customHeight="1" spans="1:10">
      <c r="A551" s="10">
        <v>356</v>
      </c>
      <c r="B551" s="13" t="s">
        <v>2510</v>
      </c>
      <c r="C551" s="13" t="s">
        <v>2506</v>
      </c>
      <c r="D551" s="13" t="s">
        <v>2507</v>
      </c>
      <c r="E551" s="13"/>
      <c r="F551" s="11" t="s">
        <v>363</v>
      </c>
      <c r="G551" s="14">
        <v>3</v>
      </c>
      <c r="H551" s="14"/>
      <c r="I551" s="14"/>
      <c r="J551" s="31"/>
    </row>
    <row r="552" ht="70" customHeight="1" spans="1:10">
      <c r="A552" s="10">
        <v>357</v>
      </c>
      <c r="B552" s="13" t="s">
        <v>2512</v>
      </c>
      <c r="C552" s="13" t="s">
        <v>2506</v>
      </c>
      <c r="D552" s="13" t="s">
        <v>2509</v>
      </c>
      <c r="E552" s="13"/>
      <c r="F552" s="11" t="s">
        <v>363</v>
      </c>
      <c r="G552" s="14">
        <v>2</v>
      </c>
      <c r="H552" s="14"/>
      <c r="I552" s="14"/>
      <c r="J552" s="31"/>
    </row>
    <row r="553" ht="58" customHeight="1" spans="1:10">
      <c r="A553" s="10">
        <v>358</v>
      </c>
      <c r="B553" s="13" t="s">
        <v>2514</v>
      </c>
      <c r="C553" s="13" t="s">
        <v>2424</v>
      </c>
      <c r="D553" s="13" t="s">
        <v>2511</v>
      </c>
      <c r="E553" s="13"/>
      <c r="F553" s="11" t="s">
        <v>363</v>
      </c>
      <c r="G553" s="14">
        <v>2</v>
      </c>
      <c r="H553" s="14"/>
      <c r="I553" s="14"/>
      <c r="J553" s="31"/>
    </row>
    <row r="554" ht="70" customHeight="1" spans="1:10">
      <c r="A554" s="10">
        <v>359</v>
      </c>
      <c r="B554" s="13" t="s">
        <v>2532</v>
      </c>
      <c r="C554" s="13" t="s">
        <v>2424</v>
      </c>
      <c r="D554" s="13" t="s">
        <v>2425</v>
      </c>
      <c r="E554" s="13"/>
      <c r="F554" s="11" t="s">
        <v>363</v>
      </c>
      <c r="G554" s="14">
        <v>4</v>
      </c>
      <c r="H554" s="14"/>
      <c r="I554" s="14"/>
      <c r="J554" s="31"/>
    </row>
    <row r="555" ht="70" customHeight="1" spans="1:10">
      <c r="A555" s="10">
        <v>360</v>
      </c>
      <c r="B555" s="13" t="s">
        <v>2534</v>
      </c>
      <c r="C555" s="13" t="s">
        <v>2424</v>
      </c>
      <c r="D555" s="13" t="s">
        <v>2427</v>
      </c>
      <c r="E555" s="13"/>
      <c r="F555" s="11" t="s">
        <v>363</v>
      </c>
      <c r="G555" s="14">
        <v>3</v>
      </c>
      <c r="H555" s="14"/>
      <c r="I555" s="14"/>
      <c r="J555" s="31"/>
    </row>
    <row r="556" ht="118" customHeight="1" spans="1:10">
      <c r="A556" s="10">
        <v>361</v>
      </c>
      <c r="B556" s="13" t="s">
        <v>3426</v>
      </c>
      <c r="C556" s="13" t="s">
        <v>712</v>
      </c>
      <c r="D556" s="13" t="s">
        <v>2376</v>
      </c>
      <c r="E556" s="13"/>
      <c r="F556" s="11" t="s">
        <v>257</v>
      </c>
      <c r="G556" s="14">
        <v>4.35</v>
      </c>
      <c r="H556" s="14"/>
      <c r="I556" s="14"/>
      <c r="J556" s="31"/>
    </row>
    <row r="557" ht="70" customHeight="1" spans="1:10">
      <c r="A557" s="10">
        <v>362</v>
      </c>
      <c r="B557" s="13" t="s">
        <v>2713</v>
      </c>
      <c r="C557" s="13" t="s">
        <v>709</v>
      </c>
      <c r="D557" s="13" t="s">
        <v>2379</v>
      </c>
      <c r="E557" s="13"/>
      <c r="F557" s="11" t="s">
        <v>706</v>
      </c>
      <c r="G557" s="14">
        <v>8.05</v>
      </c>
      <c r="H557" s="14"/>
      <c r="I557" s="14"/>
      <c r="J557" s="31"/>
    </row>
    <row r="558" ht="94" customHeight="1" spans="1:10">
      <c r="A558" s="10">
        <v>363</v>
      </c>
      <c r="B558" s="13" t="s">
        <v>2614</v>
      </c>
      <c r="C558" s="13" t="s">
        <v>704</v>
      </c>
      <c r="D558" s="13" t="s">
        <v>2381</v>
      </c>
      <c r="E558" s="13"/>
      <c r="F558" s="11" t="s">
        <v>706</v>
      </c>
      <c r="G558" s="14">
        <v>8.05</v>
      </c>
      <c r="H558" s="14"/>
      <c r="I558" s="14"/>
      <c r="J558" s="31"/>
    </row>
    <row r="559" ht="23.5" customHeight="1" spans="1:10">
      <c r="A559" s="10"/>
      <c r="B559" s="13"/>
      <c r="C559" s="13" t="s">
        <v>2518</v>
      </c>
      <c r="D559" s="13"/>
      <c r="E559" s="13"/>
      <c r="F559" s="13"/>
      <c r="G559" s="14"/>
      <c r="H559" s="14"/>
      <c r="I559" s="14"/>
      <c r="J559" s="30"/>
    </row>
    <row r="560" ht="24.25" customHeight="1" spans="1:10">
      <c r="A560" s="32" t="s">
        <v>1207</v>
      </c>
      <c r="B560" s="33"/>
      <c r="C560" s="33"/>
      <c r="D560" s="33"/>
      <c r="E560" s="33"/>
      <c r="F560" s="33"/>
      <c r="G560" s="33"/>
      <c r="H560" s="33"/>
      <c r="I560" s="33"/>
      <c r="J560" s="34"/>
    </row>
    <row r="561" ht="35.5" customHeight="1" spans="1:10">
      <c r="A561" s="2" t="s">
        <v>1178</v>
      </c>
      <c r="B561" s="2"/>
      <c r="C561" s="2"/>
      <c r="D561" s="2"/>
      <c r="E561" s="2"/>
      <c r="F561" s="2"/>
      <c r="G561" s="2"/>
      <c r="H561" s="3"/>
      <c r="I561" s="3"/>
      <c r="J561" s="3"/>
    </row>
    <row r="562" ht="34" customHeight="1" spans="1:10">
      <c r="A562" s="4" t="s">
        <v>3302</v>
      </c>
      <c r="B562" s="4"/>
      <c r="C562" s="4"/>
      <c r="D562" s="4"/>
      <c r="E562" s="4" t="s">
        <v>21</v>
      </c>
      <c r="F562" s="4"/>
      <c r="G562" s="4"/>
      <c r="H562" s="6" t="s">
        <v>3427</v>
      </c>
      <c r="I562" s="6"/>
      <c r="J562" s="6"/>
    </row>
    <row r="563" ht="17" customHeight="1" spans="1:10">
      <c r="A563" s="7" t="s">
        <v>23</v>
      </c>
      <c r="B563" s="8" t="s">
        <v>1181</v>
      </c>
      <c r="C563" s="8" t="s">
        <v>241</v>
      </c>
      <c r="D563" s="8" t="s">
        <v>1182</v>
      </c>
      <c r="E563" s="8"/>
      <c r="F563" s="8" t="s">
        <v>1183</v>
      </c>
      <c r="G563" s="8" t="s">
        <v>1184</v>
      </c>
      <c r="H563" s="8"/>
      <c r="I563" s="8" t="s">
        <v>1185</v>
      </c>
      <c r="J563" s="9"/>
    </row>
    <row r="564" ht="17" customHeight="1" spans="1:10">
      <c r="A564" s="10"/>
      <c r="B564" s="11"/>
      <c r="C564" s="11"/>
      <c r="D564" s="11"/>
      <c r="E564" s="11"/>
      <c r="F564" s="11"/>
      <c r="G564" s="11"/>
      <c r="H564" s="11"/>
      <c r="I564" s="11" t="s">
        <v>1186</v>
      </c>
      <c r="J564" s="12" t="s">
        <v>1187</v>
      </c>
    </row>
    <row r="565" ht="106" customHeight="1" spans="1:10">
      <c r="A565" s="10">
        <v>364</v>
      </c>
      <c r="B565" s="13" t="s">
        <v>2519</v>
      </c>
      <c r="C565" s="13" t="s">
        <v>600</v>
      </c>
      <c r="D565" s="13" t="s">
        <v>2520</v>
      </c>
      <c r="E565" s="13"/>
      <c r="F565" s="11" t="s">
        <v>297</v>
      </c>
      <c r="G565" s="14">
        <v>180.65</v>
      </c>
      <c r="H565" s="14"/>
      <c r="I565" s="14"/>
      <c r="J565" s="31"/>
    </row>
    <row r="566" ht="106" customHeight="1" spans="1:10">
      <c r="A566" s="10">
        <v>365</v>
      </c>
      <c r="B566" s="13" t="s">
        <v>2521</v>
      </c>
      <c r="C566" s="13" t="s">
        <v>600</v>
      </c>
      <c r="D566" s="13" t="s">
        <v>2522</v>
      </c>
      <c r="E566" s="13"/>
      <c r="F566" s="11" t="s">
        <v>297</v>
      </c>
      <c r="G566" s="14">
        <v>156.6</v>
      </c>
      <c r="H566" s="14"/>
      <c r="I566" s="14"/>
      <c r="J566" s="31"/>
    </row>
    <row r="567" ht="106" customHeight="1" spans="1:10">
      <c r="A567" s="10">
        <v>366</v>
      </c>
      <c r="B567" s="13" t="s">
        <v>2523</v>
      </c>
      <c r="C567" s="13" t="s">
        <v>600</v>
      </c>
      <c r="D567" s="13" t="s">
        <v>2524</v>
      </c>
      <c r="E567" s="13"/>
      <c r="F567" s="11" t="s">
        <v>297</v>
      </c>
      <c r="G567" s="14">
        <v>80.15</v>
      </c>
      <c r="H567" s="14"/>
      <c r="I567" s="14"/>
      <c r="J567" s="31"/>
    </row>
    <row r="568" ht="70" customHeight="1" spans="1:10">
      <c r="A568" s="10">
        <v>367</v>
      </c>
      <c r="B568" s="13" t="s">
        <v>2525</v>
      </c>
      <c r="C568" s="13" t="s">
        <v>645</v>
      </c>
      <c r="D568" s="13" t="s">
        <v>2306</v>
      </c>
      <c r="E568" s="13"/>
      <c r="F568" s="11" t="s">
        <v>363</v>
      </c>
      <c r="G568" s="14">
        <v>4</v>
      </c>
      <c r="H568" s="14"/>
      <c r="I568" s="14"/>
      <c r="J568" s="31"/>
    </row>
    <row r="569" ht="70" customHeight="1" spans="1:10">
      <c r="A569" s="10">
        <v>368</v>
      </c>
      <c r="B569" s="13" t="s">
        <v>2527</v>
      </c>
      <c r="C569" s="13" t="s">
        <v>645</v>
      </c>
      <c r="D569" s="13" t="s">
        <v>2405</v>
      </c>
      <c r="E569" s="13"/>
      <c r="F569" s="11" t="s">
        <v>363</v>
      </c>
      <c r="G569" s="14">
        <v>6</v>
      </c>
      <c r="H569" s="14"/>
      <c r="I569" s="14"/>
      <c r="J569" s="31"/>
    </row>
    <row r="570" ht="70" customHeight="1" spans="1:10">
      <c r="A570" s="10">
        <v>369</v>
      </c>
      <c r="B570" s="13" t="s">
        <v>2528</v>
      </c>
      <c r="C570" s="13" t="s">
        <v>645</v>
      </c>
      <c r="D570" s="13" t="s">
        <v>2407</v>
      </c>
      <c r="E570" s="13"/>
      <c r="F570" s="11" t="s">
        <v>363</v>
      </c>
      <c r="G570" s="14">
        <v>8</v>
      </c>
      <c r="H570" s="14"/>
      <c r="I570" s="14"/>
      <c r="J570" s="31"/>
    </row>
    <row r="571" ht="70" customHeight="1" spans="1:10">
      <c r="A571" s="10">
        <v>370</v>
      </c>
      <c r="B571" s="13" t="s">
        <v>2529</v>
      </c>
      <c r="C571" s="13" t="s">
        <v>645</v>
      </c>
      <c r="D571" s="13" t="s">
        <v>2314</v>
      </c>
      <c r="E571" s="13"/>
      <c r="F571" s="11" t="s">
        <v>363</v>
      </c>
      <c r="G571" s="14">
        <v>2</v>
      </c>
      <c r="H571" s="14"/>
      <c r="I571" s="14"/>
      <c r="J571" s="31"/>
    </row>
    <row r="572" ht="70" customHeight="1" spans="1:10">
      <c r="A572" s="10">
        <v>371</v>
      </c>
      <c r="B572" s="13" t="s">
        <v>2530</v>
      </c>
      <c r="C572" s="13" t="s">
        <v>645</v>
      </c>
      <c r="D572" s="13" t="s">
        <v>2413</v>
      </c>
      <c r="E572" s="13"/>
      <c r="F572" s="11" t="s">
        <v>363</v>
      </c>
      <c r="G572" s="14">
        <v>3</v>
      </c>
      <c r="H572" s="14"/>
      <c r="I572" s="14"/>
      <c r="J572" s="31"/>
    </row>
    <row r="573" ht="70" customHeight="1" spans="1:10">
      <c r="A573" s="10">
        <v>372</v>
      </c>
      <c r="B573" s="13" t="s">
        <v>2531</v>
      </c>
      <c r="C573" s="13" t="s">
        <v>645</v>
      </c>
      <c r="D573" s="13" t="s">
        <v>2416</v>
      </c>
      <c r="E573" s="13"/>
      <c r="F573" s="11" t="s">
        <v>363</v>
      </c>
      <c r="G573" s="14">
        <v>2</v>
      </c>
      <c r="H573" s="14"/>
      <c r="I573" s="14"/>
      <c r="J573" s="31"/>
    </row>
    <row r="574" ht="70" customHeight="1" spans="1:10">
      <c r="A574" s="10">
        <v>373</v>
      </c>
      <c r="B574" s="13" t="s">
        <v>2536</v>
      </c>
      <c r="C574" s="13" t="s">
        <v>2424</v>
      </c>
      <c r="D574" s="13" t="s">
        <v>2533</v>
      </c>
      <c r="E574" s="13"/>
      <c r="F574" s="11" t="s">
        <v>363</v>
      </c>
      <c r="G574" s="14">
        <v>6</v>
      </c>
      <c r="H574" s="14"/>
      <c r="I574" s="14"/>
      <c r="J574" s="31"/>
    </row>
    <row r="575" ht="24.25" customHeight="1" spans="1:10">
      <c r="A575" s="32" t="s">
        <v>1207</v>
      </c>
      <c r="B575" s="33"/>
      <c r="C575" s="33"/>
      <c r="D575" s="33"/>
      <c r="E575" s="33"/>
      <c r="F575" s="33"/>
      <c r="G575" s="33"/>
      <c r="H575" s="33"/>
      <c r="I575" s="33"/>
      <c r="J575" s="34"/>
    </row>
    <row r="576" ht="35.5" customHeight="1" spans="1:10">
      <c r="A576" s="2" t="s">
        <v>1178</v>
      </c>
      <c r="B576" s="2"/>
      <c r="C576" s="2"/>
      <c r="D576" s="2"/>
      <c r="E576" s="2"/>
      <c r="F576" s="2"/>
      <c r="G576" s="2"/>
      <c r="H576" s="3"/>
      <c r="I576" s="3"/>
      <c r="J576" s="3"/>
    </row>
    <row r="577" ht="34" customHeight="1" spans="1:10">
      <c r="A577" s="4" t="s">
        <v>3302</v>
      </c>
      <c r="B577" s="4"/>
      <c r="C577" s="4"/>
      <c r="D577" s="4"/>
      <c r="E577" s="4" t="s">
        <v>21</v>
      </c>
      <c r="F577" s="4"/>
      <c r="G577" s="4"/>
      <c r="H577" s="6" t="s">
        <v>3428</v>
      </c>
      <c r="I577" s="6"/>
      <c r="J577" s="6"/>
    </row>
    <row r="578" ht="17" customHeight="1" spans="1:10">
      <c r="A578" s="7" t="s">
        <v>23</v>
      </c>
      <c r="B578" s="8" t="s">
        <v>1181</v>
      </c>
      <c r="C578" s="8" t="s">
        <v>241</v>
      </c>
      <c r="D578" s="8" t="s">
        <v>1182</v>
      </c>
      <c r="E578" s="8"/>
      <c r="F578" s="8" t="s">
        <v>1183</v>
      </c>
      <c r="G578" s="8" t="s">
        <v>1184</v>
      </c>
      <c r="H578" s="8"/>
      <c r="I578" s="8" t="s">
        <v>1185</v>
      </c>
      <c r="J578" s="9"/>
    </row>
    <row r="579" ht="17" customHeight="1" spans="1:10">
      <c r="A579" s="10"/>
      <c r="B579" s="11"/>
      <c r="C579" s="11"/>
      <c r="D579" s="11"/>
      <c r="E579" s="11"/>
      <c r="F579" s="11"/>
      <c r="G579" s="11"/>
      <c r="H579" s="11"/>
      <c r="I579" s="11" t="s">
        <v>1186</v>
      </c>
      <c r="J579" s="12" t="s">
        <v>1187</v>
      </c>
    </row>
    <row r="580" ht="70" customHeight="1" spans="1:10">
      <c r="A580" s="10">
        <v>374</v>
      </c>
      <c r="B580" s="13" t="s">
        <v>2538</v>
      </c>
      <c r="C580" s="13" t="s">
        <v>2424</v>
      </c>
      <c r="D580" s="13" t="s">
        <v>2535</v>
      </c>
      <c r="E580" s="13"/>
      <c r="F580" s="11" t="s">
        <v>363</v>
      </c>
      <c r="G580" s="14">
        <v>2</v>
      </c>
      <c r="H580" s="14"/>
      <c r="I580" s="14"/>
      <c r="J580" s="31"/>
    </row>
    <row r="581" ht="70" customHeight="1" spans="1:10">
      <c r="A581" s="10">
        <v>375</v>
      </c>
      <c r="B581" s="13" t="s">
        <v>2539</v>
      </c>
      <c r="C581" s="13" t="s">
        <v>2424</v>
      </c>
      <c r="D581" s="13" t="s">
        <v>2537</v>
      </c>
      <c r="E581" s="13"/>
      <c r="F581" s="11" t="s">
        <v>363</v>
      </c>
      <c r="G581" s="14">
        <v>1</v>
      </c>
      <c r="H581" s="14"/>
      <c r="I581" s="14"/>
      <c r="J581" s="31"/>
    </row>
    <row r="582" ht="70" customHeight="1" spans="1:10">
      <c r="A582" s="10">
        <v>376</v>
      </c>
      <c r="B582" s="13" t="s">
        <v>2709</v>
      </c>
      <c r="C582" s="13" t="s">
        <v>2424</v>
      </c>
      <c r="D582" s="13" t="s">
        <v>2425</v>
      </c>
      <c r="E582" s="13"/>
      <c r="F582" s="11" t="s">
        <v>363</v>
      </c>
      <c r="G582" s="14">
        <v>3</v>
      </c>
      <c r="H582" s="14"/>
      <c r="I582" s="14"/>
      <c r="J582" s="31"/>
    </row>
    <row r="583" ht="70" customHeight="1" spans="1:10">
      <c r="A583" s="10">
        <v>377</v>
      </c>
      <c r="B583" s="13" t="s">
        <v>2711</v>
      </c>
      <c r="C583" s="13" t="s">
        <v>2424</v>
      </c>
      <c r="D583" s="13" t="s">
        <v>2427</v>
      </c>
      <c r="E583" s="13"/>
      <c r="F583" s="11" t="s">
        <v>363</v>
      </c>
      <c r="G583" s="14">
        <v>4</v>
      </c>
      <c r="H583" s="14"/>
      <c r="I583" s="14"/>
      <c r="J583" s="31"/>
    </row>
    <row r="584" ht="23.5" customHeight="1" spans="1:10">
      <c r="A584" s="10"/>
      <c r="B584" s="13"/>
      <c r="C584" s="13" t="s">
        <v>3429</v>
      </c>
      <c r="D584" s="13"/>
      <c r="E584" s="13"/>
      <c r="F584" s="13"/>
      <c r="G584" s="14"/>
      <c r="H584" s="14"/>
      <c r="I584" s="14"/>
      <c r="J584" s="30"/>
    </row>
    <row r="585" ht="106" customHeight="1" spans="1:10">
      <c r="A585" s="10">
        <v>378</v>
      </c>
      <c r="B585" s="13" t="s">
        <v>3430</v>
      </c>
      <c r="C585" s="13" t="s">
        <v>595</v>
      </c>
      <c r="D585" s="13" t="s">
        <v>3431</v>
      </c>
      <c r="E585" s="13"/>
      <c r="F585" s="11" t="s">
        <v>297</v>
      </c>
      <c r="G585" s="14">
        <v>80.42</v>
      </c>
      <c r="H585" s="14"/>
      <c r="I585" s="14"/>
      <c r="J585" s="31"/>
    </row>
    <row r="586" ht="106" customHeight="1" spans="1:10">
      <c r="A586" s="10">
        <v>379</v>
      </c>
      <c r="B586" s="13" t="s">
        <v>3432</v>
      </c>
      <c r="C586" s="13" t="s">
        <v>595</v>
      </c>
      <c r="D586" s="13" t="s">
        <v>3433</v>
      </c>
      <c r="E586" s="13"/>
      <c r="F586" s="11" t="s">
        <v>297</v>
      </c>
      <c r="G586" s="14">
        <v>79.46</v>
      </c>
      <c r="H586" s="14"/>
      <c r="I586" s="14"/>
      <c r="J586" s="31"/>
    </row>
    <row r="587" ht="106" customHeight="1" spans="1:10">
      <c r="A587" s="10">
        <v>380</v>
      </c>
      <c r="B587" s="13" t="s">
        <v>3434</v>
      </c>
      <c r="C587" s="13" t="s">
        <v>595</v>
      </c>
      <c r="D587" s="13" t="s">
        <v>3435</v>
      </c>
      <c r="E587" s="13"/>
      <c r="F587" s="11" t="s">
        <v>297</v>
      </c>
      <c r="G587" s="14">
        <v>68.49</v>
      </c>
      <c r="H587" s="14"/>
      <c r="I587" s="14"/>
      <c r="J587" s="31"/>
    </row>
    <row r="588" ht="70" customHeight="1" spans="1:10">
      <c r="A588" s="10">
        <v>381</v>
      </c>
      <c r="B588" s="13" t="s">
        <v>2603</v>
      </c>
      <c r="C588" s="13" t="s">
        <v>645</v>
      </c>
      <c r="D588" s="13" t="s">
        <v>2306</v>
      </c>
      <c r="E588" s="13"/>
      <c r="F588" s="11" t="s">
        <v>363</v>
      </c>
      <c r="G588" s="14">
        <v>4</v>
      </c>
      <c r="H588" s="14"/>
      <c r="I588" s="14"/>
      <c r="J588" s="31"/>
    </row>
    <row r="589" ht="70" customHeight="1" spans="1:10">
      <c r="A589" s="10">
        <v>382</v>
      </c>
      <c r="B589" s="13" t="s">
        <v>2604</v>
      </c>
      <c r="C589" s="13" t="s">
        <v>645</v>
      </c>
      <c r="D589" s="13" t="s">
        <v>2405</v>
      </c>
      <c r="E589" s="13"/>
      <c r="F589" s="11" t="s">
        <v>363</v>
      </c>
      <c r="G589" s="14">
        <v>3</v>
      </c>
      <c r="H589" s="14"/>
      <c r="I589" s="14"/>
      <c r="J589" s="31"/>
    </row>
    <row r="590" ht="70" customHeight="1" spans="1:10">
      <c r="A590" s="10">
        <v>383</v>
      </c>
      <c r="B590" s="13" t="s">
        <v>2606</v>
      </c>
      <c r="C590" s="13" t="s">
        <v>645</v>
      </c>
      <c r="D590" s="13" t="s">
        <v>2407</v>
      </c>
      <c r="E590" s="13"/>
      <c r="F590" s="11" t="s">
        <v>363</v>
      </c>
      <c r="G590" s="14">
        <v>4</v>
      </c>
      <c r="H590" s="14"/>
      <c r="I590" s="14"/>
      <c r="J590" s="31"/>
    </row>
    <row r="591" ht="24.25" customHeight="1" spans="1:10">
      <c r="A591" s="32" t="s">
        <v>1207</v>
      </c>
      <c r="B591" s="33"/>
      <c r="C591" s="33"/>
      <c r="D591" s="33"/>
      <c r="E591" s="33"/>
      <c r="F591" s="33"/>
      <c r="G591" s="33"/>
      <c r="H591" s="33"/>
      <c r="I591" s="33"/>
      <c r="J591" s="34"/>
    </row>
    <row r="592" ht="35.5" customHeight="1" spans="1:10">
      <c r="A592" s="2" t="s">
        <v>1178</v>
      </c>
      <c r="B592" s="2"/>
      <c r="C592" s="2"/>
      <c r="D592" s="2"/>
      <c r="E592" s="2"/>
      <c r="F592" s="2"/>
      <c r="G592" s="2"/>
      <c r="H592" s="3"/>
      <c r="I592" s="3"/>
      <c r="J592" s="3"/>
    </row>
    <row r="593" ht="34" customHeight="1" spans="1:10">
      <c r="A593" s="4" t="s">
        <v>3302</v>
      </c>
      <c r="B593" s="4"/>
      <c r="C593" s="4"/>
      <c r="D593" s="4"/>
      <c r="E593" s="4" t="s">
        <v>21</v>
      </c>
      <c r="F593" s="4"/>
      <c r="G593" s="4"/>
      <c r="H593" s="6" t="s">
        <v>3436</v>
      </c>
      <c r="I593" s="6"/>
      <c r="J593" s="6"/>
    </row>
    <row r="594" ht="17" customHeight="1" spans="1:10">
      <c r="A594" s="7" t="s">
        <v>23</v>
      </c>
      <c r="B594" s="8" t="s">
        <v>1181</v>
      </c>
      <c r="C594" s="8" t="s">
        <v>241</v>
      </c>
      <c r="D594" s="8" t="s">
        <v>1182</v>
      </c>
      <c r="E594" s="8"/>
      <c r="F594" s="8" t="s">
        <v>1183</v>
      </c>
      <c r="G594" s="8" t="s">
        <v>1184</v>
      </c>
      <c r="H594" s="8"/>
      <c r="I594" s="8" t="s">
        <v>1185</v>
      </c>
      <c r="J594" s="9"/>
    </row>
    <row r="595" ht="17" customHeight="1" spans="1:10">
      <c r="A595" s="10"/>
      <c r="B595" s="11"/>
      <c r="C595" s="11"/>
      <c r="D595" s="11"/>
      <c r="E595" s="11"/>
      <c r="F595" s="11"/>
      <c r="G595" s="11"/>
      <c r="H595" s="11"/>
      <c r="I595" s="11" t="s">
        <v>1186</v>
      </c>
      <c r="J595" s="12" t="s">
        <v>1187</v>
      </c>
    </row>
    <row r="596" ht="70" customHeight="1" spans="1:10">
      <c r="A596" s="10">
        <v>384</v>
      </c>
      <c r="B596" s="13" t="s">
        <v>2607</v>
      </c>
      <c r="C596" s="13" t="s">
        <v>645</v>
      </c>
      <c r="D596" s="13" t="s">
        <v>2314</v>
      </c>
      <c r="E596" s="13"/>
      <c r="F596" s="11" t="s">
        <v>363</v>
      </c>
      <c r="G596" s="14">
        <v>1</v>
      </c>
      <c r="H596" s="14"/>
      <c r="I596" s="14"/>
      <c r="J596" s="31"/>
    </row>
    <row r="597" ht="70" customHeight="1" spans="1:10">
      <c r="A597" s="10">
        <v>385</v>
      </c>
      <c r="B597" s="13" t="s">
        <v>2608</v>
      </c>
      <c r="C597" s="13" t="s">
        <v>645</v>
      </c>
      <c r="D597" s="13" t="s">
        <v>2413</v>
      </c>
      <c r="E597" s="13"/>
      <c r="F597" s="11" t="s">
        <v>363</v>
      </c>
      <c r="G597" s="14">
        <v>2</v>
      </c>
      <c r="H597" s="14"/>
      <c r="I597" s="14"/>
      <c r="J597" s="31"/>
    </row>
    <row r="598" ht="70" customHeight="1" spans="1:10">
      <c r="A598" s="10">
        <v>386</v>
      </c>
      <c r="B598" s="13" t="s">
        <v>2610</v>
      </c>
      <c r="C598" s="13" t="s">
        <v>645</v>
      </c>
      <c r="D598" s="13" t="s">
        <v>2416</v>
      </c>
      <c r="E598" s="13"/>
      <c r="F598" s="11" t="s">
        <v>363</v>
      </c>
      <c r="G598" s="14">
        <v>5</v>
      </c>
      <c r="H598" s="14"/>
      <c r="I598" s="14"/>
      <c r="J598" s="31"/>
    </row>
    <row r="599" ht="82" customHeight="1" spans="1:10">
      <c r="A599" s="10">
        <v>387</v>
      </c>
      <c r="B599" s="13" t="s">
        <v>2611</v>
      </c>
      <c r="C599" s="13" t="s">
        <v>645</v>
      </c>
      <c r="D599" s="13" t="s">
        <v>2699</v>
      </c>
      <c r="E599" s="13"/>
      <c r="F599" s="11" t="s">
        <v>363</v>
      </c>
      <c r="G599" s="14">
        <v>2</v>
      </c>
      <c r="H599" s="14"/>
      <c r="I599" s="14"/>
      <c r="J599" s="31"/>
    </row>
    <row r="600" ht="82" customHeight="1" spans="1:10">
      <c r="A600" s="10">
        <v>388</v>
      </c>
      <c r="B600" s="13" t="s">
        <v>2612</v>
      </c>
      <c r="C600" s="13" t="s">
        <v>645</v>
      </c>
      <c r="D600" s="13" t="s">
        <v>2609</v>
      </c>
      <c r="E600" s="13"/>
      <c r="F600" s="11" t="s">
        <v>363</v>
      </c>
      <c r="G600" s="14">
        <v>1</v>
      </c>
      <c r="H600" s="14"/>
      <c r="I600" s="14"/>
      <c r="J600" s="31"/>
    </row>
    <row r="601" ht="82" customHeight="1" spans="1:10">
      <c r="A601" s="10">
        <v>389</v>
      </c>
      <c r="B601" s="13" t="s">
        <v>2613</v>
      </c>
      <c r="C601" s="13" t="s">
        <v>645</v>
      </c>
      <c r="D601" s="13" t="s">
        <v>3437</v>
      </c>
      <c r="E601" s="13"/>
      <c r="F601" s="11" t="s">
        <v>363</v>
      </c>
      <c r="G601" s="14">
        <v>1</v>
      </c>
      <c r="H601" s="14"/>
      <c r="I601" s="14"/>
      <c r="J601" s="31"/>
    </row>
    <row r="602" ht="70" customHeight="1" spans="1:10">
      <c r="A602" s="10">
        <v>390</v>
      </c>
      <c r="B602" s="13" t="s">
        <v>3438</v>
      </c>
      <c r="C602" s="13" t="s">
        <v>2424</v>
      </c>
      <c r="D602" s="13" t="s">
        <v>2425</v>
      </c>
      <c r="E602" s="13"/>
      <c r="F602" s="11" t="s">
        <v>363</v>
      </c>
      <c r="G602" s="14">
        <v>5</v>
      </c>
      <c r="H602" s="14"/>
      <c r="I602" s="14"/>
      <c r="J602" s="31"/>
    </row>
    <row r="603" ht="70" customHeight="1" spans="1:10">
      <c r="A603" s="10">
        <v>391</v>
      </c>
      <c r="B603" s="13" t="s">
        <v>3439</v>
      </c>
      <c r="C603" s="13" t="s">
        <v>2424</v>
      </c>
      <c r="D603" s="13" t="s">
        <v>2427</v>
      </c>
      <c r="E603" s="13"/>
      <c r="F603" s="11" t="s">
        <v>363</v>
      </c>
      <c r="G603" s="14">
        <v>2</v>
      </c>
      <c r="H603" s="14"/>
      <c r="I603" s="14"/>
      <c r="J603" s="31"/>
    </row>
    <row r="604" ht="70" customHeight="1" spans="1:10">
      <c r="A604" s="10">
        <v>392</v>
      </c>
      <c r="B604" s="13" t="s">
        <v>3440</v>
      </c>
      <c r="C604" s="13" t="s">
        <v>630</v>
      </c>
      <c r="D604" s="13" t="s">
        <v>2419</v>
      </c>
      <c r="E604" s="13"/>
      <c r="F604" s="11" t="s">
        <v>363</v>
      </c>
      <c r="G604" s="14">
        <v>5</v>
      </c>
      <c r="H604" s="14"/>
      <c r="I604" s="14"/>
      <c r="J604" s="31"/>
    </row>
    <row r="605" ht="58" customHeight="1" spans="1:10">
      <c r="A605" s="10">
        <v>393</v>
      </c>
      <c r="B605" s="13" t="s">
        <v>3441</v>
      </c>
      <c r="C605" s="13" t="s">
        <v>630</v>
      </c>
      <c r="D605" s="13" t="s">
        <v>2458</v>
      </c>
      <c r="E605" s="13"/>
      <c r="F605" s="11" t="s">
        <v>363</v>
      </c>
      <c r="G605" s="14">
        <v>2</v>
      </c>
      <c r="H605" s="14"/>
      <c r="I605" s="14"/>
      <c r="J605" s="31"/>
    </row>
    <row r="606" ht="118" customHeight="1" spans="1:10">
      <c r="A606" s="10">
        <v>394</v>
      </c>
      <c r="B606" s="13" t="s">
        <v>3442</v>
      </c>
      <c r="C606" s="13" t="s">
        <v>712</v>
      </c>
      <c r="D606" s="13" t="s">
        <v>2376</v>
      </c>
      <c r="E606" s="13"/>
      <c r="F606" s="11" t="s">
        <v>257</v>
      </c>
      <c r="G606" s="14">
        <v>105.69</v>
      </c>
      <c r="H606" s="14"/>
      <c r="I606" s="14"/>
      <c r="J606" s="31"/>
    </row>
    <row r="607" ht="23.5" customHeight="1" spans="1:10">
      <c r="A607" s="10"/>
      <c r="B607" s="13"/>
      <c r="C607" s="13" t="s">
        <v>2546</v>
      </c>
      <c r="D607" s="13"/>
      <c r="E607" s="13"/>
      <c r="F607" s="13"/>
      <c r="G607" s="14"/>
      <c r="H607" s="14"/>
      <c r="I607" s="14"/>
      <c r="J607" s="30"/>
    </row>
    <row r="608" ht="24.25" customHeight="1" spans="1:10">
      <c r="A608" s="32" t="s">
        <v>1207</v>
      </c>
      <c r="B608" s="33"/>
      <c r="C608" s="33"/>
      <c r="D608" s="33"/>
      <c r="E608" s="33"/>
      <c r="F608" s="33"/>
      <c r="G608" s="33"/>
      <c r="H608" s="33"/>
      <c r="I608" s="33"/>
      <c r="J608" s="34"/>
    </row>
    <row r="609" ht="35.5" customHeight="1" spans="1:10">
      <c r="A609" s="2" t="s">
        <v>1178</v>
      </c>
      <c r="B609" s="2"/>
      <c r="C609" s="2"/>
      <c r="D609" s="2"/>
      <c r="E609" s="2"/>
      <c r="F609" s="2"/>
      <c r="G609" s="2"/>
      <c r="H609" s="3"/>
      <c r="I609" s="3"/>
      <c r="J609" s="3"/>
    </row>
    <row r="610" ht="34" customHeight="1" spans="1:10">
      <c r="A610" s="4" t="s">
        <v>3302</v>
      </c>
      <c r="B610" s="4"/>
      <c r="C610" s="4"/>
      <c r="D610" s="4"/>
      <c r="E610" s="4" t="s">
        <v>21</v>
      </c>
      <c r="F610" s="4"/>
      <c r="G610" s="4"/>
      <c r="H610" s="6" t="s">
        <v>3443</v>
      </c>
      <c r="I610" s="6"/>
      <c r="J610" s="6"/>
    </row>
    <row r="611" ht="17" customHeight="1" spans="1:10">
      <c r="A611" s="7" t="s">
        <v>23</v>
      </c>
      <c r="B611" s="8" t="s">
        <v>1181</v>
      </c>
      <c r="C611" s="8" t="s">
        <v>241</v>
      </c>
      <c r="D611" s="8" t="s">
        <v>1182</v>
      </c>
      <c r="E611" s="8"/>
      <c r="F611" s="8" t="s">
        <v>1183</v>
      </c>
      <c r="G611" s="8" t="s">
        <v>1184</v>
      </c>
      <c r="H611" s="8"/>
      <c r="I611" s="8" t="s">
        <v>1185</v>
      </c>
      <c r="J611" s="9"/>
    </row>
    <row r="612" ht="17" customHeight="1" spans="1:10">
      <c r="A612" s="10"/>
      <c r="B612" s="11"/>
      <c r="C612" s="11"/>
      <c r="D612" s="11"/>
      <c r="E612" s="11"/>
      <c r="F612" s="11"/>
      <c r="G612" s="11"/>
      <c r="H612" s="11"/>
      <c r="I612" s="11" t="s">
        <v>1186</v>
      </c>
      <c r="J612" s="12" t="s">
        <v>1187</v>
      </c>
    </row>
    <row r="613" ht="23.5" customHeight="1" spans="1:10">
      <c r="A613" s="10"/>
      <c r="B613" s="13"/>
      <c r="C613" s="13" t="s">
        <v>2547</v>
      </c>
      <c r="D613" s="13"/>
      <c r="E613" s="13"/>
      <c r="F613" s="13"/>
      <c r="G613" s="14"/>
      <c r="H613" s="14"/>
      <c r="I613" s="14"/>
      <c r="J613" s="30"/>
    </row>
    <row r="614" ht="94" customHeight="1" spans="1:10">
      <c r="A614" s="10">
        <v>395</v>
      </c>
      <c r="B614" s="13" t="s">
        <v>2548</v>
      </c>
      <c r="C614" s="13" t="s">
        <v>2549</v>
      </c>
      <c r="D614" s="13" t="s">
        <v>3444</v>
      </c>
      <c r="E614" s="13"/>
      <c r="F614" s="11" t="s">
        <v>619</v>
      </c>
      <c r="G614" s="14">
        <v>8</v>
      </c>
      <c r="H614" s="14"/>
      <c r="I614" s="14"/>
      <c r="J614" s="31"/>
    </row>
    <row r="615" ht="94" customHeight="1" spans="1:10">
      <c r="A615" s="10">
        <v>396</v>
      </c>
      <c r="B615" s="13" t="s">
        <v>3445</v>
      </c>
      <c r="C615" s="13" t="s">
        <v>2549</v>
      </c>
      <c r="D615" s="13" t="s">
        <v>3446</v>
      </c>
      <c r="E615" s="13"/>
      <c r="F615" s="11" t="s">
        <v>619</v>
      </c>
      <c r="G615" s="14">
        <v>4</v>
      </c>
      <c r="H615" s="14"/>
      <c r="I615" s="14"/>
      <c r="J615" s="31"/>
    </row>
    <row r="616" ht="94" customHeight="1" spans="1:10">
      <c r="A616" s="10">
        <v>397</v>
      </c>
      <c r="B616" s="13" t="s">
        <v>3447</v>
      </c>
      <c r="C616" s="13" t="s">
        <v>2549</v>
      </c>
      <c r="D616" s="13" t="s">
        <v>3448</v>
      </c>
      <c r="E616" s="13"/>
      <c r="F616" s="11" t="s">
        <v>619</v>
      </c>
      <c r="G616" s="14">
        <v>5</v>
      </c>
      <c r="H616" s="14"/>
      <c r="I616" s="14"/>
      <c r="J616" s="31"/>
    </row>
    <row r="617" ht="106" customHeight="1" spans="1:10">
      <c r="A617" s="10">
        <v>398</v>
      </c>
      <c r="B617" s="13" t="s">
        <v>2551</v>
      </c>
      <c r="C617" s="13" t="s">
        <v>2552</v>
      </c>
      <c r="D617" s="13" t="s">
        <v>2553</v>
      </c>
      <c r="E617" s="13"/>
      <c r="F617" s="11" t="s">
        <v>2554</v>
      </c>
      <c r="G617" s="14">
        <v>8</v>
      </c>
      <c r="H617" s="14"/>
      <c r="I617" s="14"/>
      <c r="J617" s="31"/>
    </row>
    <row r="618" ht="70" customHeight="1" spans="1:10">
      <c r="A618" s="10">
        <v>399</v>
      </c>
      <c r="B618" s="13" t="s">
        <v>2555</v>
      </c>
      <c r="C618" s="13" t="s">
        <v>2556</v>
      </c>
      <c r="D618" s="13" t="s">
        <v>2557</v>
      </c>
      <c r="E618" s="13"/>
      <c r="F618" s="11" t="s">
        <v>2554</v>
      </c>
      <c r="G618" s="14">
        <v>2</v>
      </c>
      <c r="H618" s="14"/>
      <c r="I618" s="14"/>
      <c r="J618" s="31"/>
    </row>
    <row r="619" ht="58" customHeight="1" spans="1:10">
      <c r="A619" s="10">
        <v>400</v>
      </c>
      <c r="B619" s="13" t="s">
        <v>2558</v>
      </c>
      <c r="C619" s="13" t="s">
        <v>2559</v>
      </c>
      <c r="D619" s="13" t="s">
        <v>2560</v>
      </c>
      <c r="E619" s="13"/>
      <c r="F619" s="11" t="s">
        <v>2554</v>
      </c>
      <c r="G619" s="14">
        <v>4</v>
      </c>
      <c r="H619" s="14"/>
      <c r="I619" s="14"/>
      <c r="J619" s="31"/>
    </row>
    <row r="620" ht="130" customHeight="1" spans="1:10">
      <c r="A620" s="10">
        <v>401</v>
      </c>
      <c r="B620" s="13" t="s">
        <v>2561</v>
      </c>
      <c r="C620" s="13" t="s">
        <v>2562</v>
      </c>
      <c r="D620" s="13" t="s">
        <v>2563</v>
      </c>
      <c r="E620" s="13"/>
      <c r="F620" s="11" t="s">
        <v>619</v>
      </c>
      <c r="G620" s="14">
        <v>8</v>
      </c>
      <c r="H620" s="14"/>
      <c r="I620" s="14"/>
      <c r="J620" s="31"/>
    </row>
    <row r="621" ht="130" customHeight="1" spans="1:10">
      <c r="A621" s="10">
        <v>402</v>
      </c>
      <c r="B621" s="13" t="s">
        <v>2564</v>
      </c>
      <c r="C621" s="13" t="s">
        <v>2565</v>
      </c>
      <c r="D621" s="13" t="s">
        <v>2566</v>
      </c>
      <c r="E621" s="13"/>
      <c r="F621" s="11" t="s">
        <v>619</v>
      </c>
      <c r="G621" s="14">
        <v>2</v>
      </c>
      <c r="H621" s="14"/>
      <c r="I621" s="14"/>
      <c r="J621" s="31"/>
    </row>
    <row r="622" ht="24.25" customHeight="1" spans="1:10">
      <c r="A622" s="32" t="s">
        <v>1207</v>
      </c>
      <c r="B622" s="33"/>
      <c r="C622" s="33"/>
      <c r="D622" s="33"/>
      <c r="E622" s="33"/>
      <c r="F622" s="33"/>
      <c r="G622" s="33"/>
      <c r="H622" s="33"/>
      <c r="I622" s="33"/>
      <c r="J622" s="34"/>
    </row>
    <row r="623" ht="35.5" customHeight="1" spans="1:10">
      <c r="A623" s="2" t="s">
        <v>1178</v>
      </c>
      <c r="B623" s="2"/>
      <c r="C623" s="2"/>
      <c r="D623" s="2"/>
      <c r="E623" s="2"/>
      <c r="F623" s="2"/>
      <c r="G623" s="2"/>
      <c r="H623" s="3"/>
      <c r="I623" s="3"/>
      <c r="J623" s="3"/>
    </row>
    <row r="624" ht="34" customHeight="1" spans="1:10">
      <c r="A624" s="4" t="s">
        <v>3302</v>
      </c>
      <c r="B624" s="4"/>
      <c r="C624" s="4"/>
      <c r="D624" s="4"/>
      <c r="E624" s="4" t="s">
        <v>21</v>
      </c>
      <c r="F624" s="4"/>
      <c r="G624" s="4"/>
      <c r="H624" s="6" t="s">
        <v>3449</v>
      </c>
      <c r="I624" s="6"/>
      <c r="J624" s="6"/>
    </row>
    <row r="625" ht="17" customHeight="1" spans="1:10">
      <c r="A625" s="7" t="s">
        <v>23</v>
      </c>
      <c r="B625" s="8" t="s">
        <v>1181</v>
      </c>
      <c r="C625" s="8" t="s">
        <v>241</v>
      </c>
      <c r="D625" s="8" t="s">
        <v>1182</v>
      </c>
      <c r="E625" s="8"/>
      <c r="F625" s="8" t="s">
        <v>1183</v>
      </c>
      <c r="G625" s="8" t="s">
        <v>1184</v>
      </c>
      <c r="H625" s="8"/>
      <c r="I625" s="8" t="s">
        <v>1185</v>
      </c>
      <c r="J625" s="9"/>
    </row>
    <row r="626" ht="17" customHeight="1" spans="1:10">
      <c r="A626" s="10"/>
      <c r="B626" s="11"/>
      <c r="C626" s="11"/>
      <c r="D626" s="11"/>
      <c r="E626" s="11"/>
      <c r="F626" s="11"/>
      <c r="G626" s="11"/>
      <c r="H626" s="11"/>
      <c r="I626" s="11" t="s">
        <v>1186</v>
      </c>
      <c r="J626" s="12" t="s">
        <v>1187</v>
      </c>
    </row>
    <row r="627" ht="166" customHeight="1" spans="1:10">
      <c r="A627" s="10">
        <v>403</v>
      </c>
      <c r="B627" s="13" t="s">
        <v>2568</v>
      </c>
      <c r="C627" s="13" t="s">
        <v>2569</v>
      </c>
      <c r="D627" s="13" t="s">
        <v>2570</v>
      </c>
      <c r="E627" s="13"/>
      <c r="F627" s="11" t="s">
        <v>619</v>
      </c>
      <c r="G627" s="14">
        <v>1</v>
      </c>
      <c r="H627" s="14"/>
      <c r="I627" s="14"/>
      <c r="J627" s="31"/>
    </row>
    <row r="628" ht="142" customHeight="1" spans="1:10">
      <c r="A628" s="10">
        <v>404</v>
      </c>
      <c r="B628" s="13" t="s">
        <v>2571</v>
      </c>
      <c r="C628" s="13" t="s">
        <v>607</v>
      </c>
      <c r="D628" s="13" t="s">
        <v>2572</v>
      </c>
      <c r="E628" s="13"/>
      <c r="F628" s="11" t="s">
        <v>297</v>
      </c>
      <c r="G628" s="14">
        <v>50.47</v>
      </c>
      <c r="H628" s="14"/>
      <c r="I628" s="14"/>
      <c r="J628" s="31"/>
    </row>
    <row r="629" ht="154" customHeight="1" spans="1:10">
      <c r="A629" s="10">
        <v>405</v>
      </c>
      <c r="B629" s="13" t="s">
        <v>2573</v>
      </c>
      <c r="C629" s="13" t="s">
        <v>607</v>
      </c>
      <c r="D629" s="13" t="s">
        <v>2574</v>
      </c>
      <c r="E629" s="13"/>
      <c r="F629" s="11" t="s">
        <v>297</v>
      </c>
      <c r="G629" s="14">
        <v>157.5</v>
      </c>
      <c r="H629" s="14"/>
      <c r="I629" s="14"/>
      <c r="J629" s="31"/>
    </row>
    <row r="630" ht="154" customHeight="1" spans="1:10">
      <c r="A630" s="10">
        <v>406</v>
      </c>
      <c r="B630" s="13" t="s">
        <v>2575</v>
      </c>
      <c r="C630" s="13" t="s">
        <v>607</v>
      </c>
      <c r="D630" s="13" t="s">
        <v>2576</v>
      </c>
      <c r="E630" s="13"/>
      <c r="F630" s="11" t="s">
        <v>297</v>
      </c>
      <c r="G630" s="14">
        <v>72.4</v>
      </c>
      <c r="H630" s="14"/>
      <c r="I630" s="14"/>
      <c r="J630" s="31"/>
    </row>
    <row r="631" ht="154" customHeight="1" spans="1:10">
      <c r="A631" s="10">
        <v>407</v>
      </c>
      <c r="B631" s="13" t="s">
        <v>2577</v>
      </c>
      <c r="C631" s="13" t="s">
        <v>607</v>
      </c>
      <c r="D631" s="13" t="s">
        <v>2578</v>
      </c>
      <c r="E631" s="13"/>
      <c r="F631" s="11" t="s">
        <v>297</v>
      </c>
      <c r="G631" s="14">
        <v>5.46</v>
      </c>
      <c r="H631" s="14"/>
      <c r="I631" s="14"/>
      <c r="J631" s="31"/>
    </row>
    <row r="632" ht="24.25" customHeight="1" spans="1:10">
      <c r="A632" s="32" t="s">
        <v>1207</v>
      </c>
      <c r="B632" s="33"/>
      <c r="C632" s="33"/>
      <c r="D632" s="33"/>
      <c r="E632" s="33"/>
      <c r="F632" s="33"/>
      <c r="G632" s="33"/>
      <c r="H632" s="33"/>
      <c r="I632" s="33"/>
      <c r="J632" s="34"/>
    </row>
    <row r="633" ht="35.5" customHeight="1" spans="1:10">
      <c r="A633" s="2" t="s">
        <v>1178</v>
      </c>
      <c r="B633" s="2"/>
      <c r="C633" s="2"/>
      <c r="D633" s="2"/>
      <c r="E633" s="2"/>
      <c r="F633" s="2"/>
      <c r="G633" s="2"/>
      <c r="H633" s="3"/>
      <c r="I633" s="3"/>
      <c r="J633" s="3"/>
    </row>
    <row r="634" ht="34" customHeight="1" spans="1:10">
      <c r="A634" s="4" t="s">
        <v>3302</v>
      </c>
      <c r="B634" s="4"/>
      <c r="C634" s="4"/>
      <c r="D634" s="4"/>
      <c r="E634" s="4" t="s">
        <v>21</v>
      </c>
      <c r="F634" s="4"/>
      <c r="G634" s="4"/>
      <c r="H634" s="6" t="s">
        <v>3450</v>
      </c>
      <c r="I634" s="6"/>
      <c r="J634" s="6"/>
    </row>
    <row r="635" ht="17" customHeight="1" spans="1:10">
      <c r="A635" s="7" t="s">
        <v>23</v>
      </c>
      <c r="B635" s="8" t="s">
        <v>1181</v>
      </c>
      <c r="C635" s="8" t="s">
        <v>241</v>
      </c>
      <c r="D635" s="8" t="s">
        <v>1182</v>
      </c>
      <c r="E635" s="8"/>
      <c r="F635" s="8" t="s">
        <v>1183</v>
      </c>
      <c r="G635" s="8" t="s">
        <v>1184</v>
      </c>
      <c r="H635" s="8"/>
      <c r="I635" s="8" t="s">
        <v>1185</v>
      </c>
      <c r="J635" s="9"/>
    </row>
    <row r="636" ht="17" customHeight="1" spans="1:10">
      <c r="A636" s="10"/>
      <c r="B636" s="11"/>
      <c r="C636" s="11"/>
      <c r="D636" s="11"/>
      <c r="E636" s="11"/>
      <c r="F636" s="11"/>
      <c r="G636" s="11"/>
      <c r="H636" s="11"/>
      <c r="I636" s="11" t="s">
        <v>1186</v>
      </c>
      <c r="J636" s="12" t="s">
        <v>1187</v>
      </c>
    </row>
    <row r="637" ht="70" customHeight="1" spans="1:10">
      <c r="A637" s="10">
        <v>408</v>
      </c>
      <c r="B637" s="13" t="s">
        <v>2582</v>
      </c>
      <c r="C637" s="13" t="s">
        <v>2316</v>
      </c>
      <c r="D637" s="13" t="s">
        <v>2581</v>
      </c>
      <c r="E637" s="13"/>
      <c r="F637" s="11" t="s">
        <v>363</v>
      </c>
      <c r="G637" s="14">
        <v>1</v>
      </c>
      <c r="H637" s="14"/>
      <c r="I637" s="14"/>
      <c r="J637" s="31"/>
    </row>
    <row r="638" ht="70" customHeight="1" spans="1:10">
      <c r="A638" s="10">
        <v>409</v>
      </c>
      <c r="B638" s="13" t="s">
        <v>2584</v>
      </c>
      <c r="C638" s="13" t="s">
        <v>2316</v>
      </c>
      <c r="D638" s="13" t="s">
        <v>2583</v>
      </c>
      <c r="E638" s="13"/>
      <c r="F638" s="11" t="s">
        <v>363</v>
      </c>
      <c r="G638" s="14">
        <v>2</v>
      </c>
      <c r="H638" s="14"/>
      <c r="I638" s="14"/>
      <c r="J638" s="31"/>
    </row>
    <row r="639" ht="70" customHeight="1" spans="1:10">
      <c r="A639" s="10">
        <v>410</v>
      </c>
      <c r="B639" s="13" t="s">
        <v>2586</v>
      </c>
      <c r="C639" s="13" t="s">
        <v>2316</v>
      </c>
      <c r="D639" s="13" t="s">
        <v>2585</v>
      </c>
      <c r="E639" s="13"/>
      <c r="F639" s="11" t="s">
        <v>363</v>
      </c>
      <c r="G639" s="14">
        <v>7</v>
      </c>
      <c r="H639" s="14"/>
      <c r="I639" s="14"/>
      <c r="J639" s="31"/>
    </row>
    <row r="640" ht="70" customHeight="1" spans="1:10">
      <c r="A640" s="10">
        <v>411</v>
      </c>
      <c r="B640" s="13" t="s">
        <v>2588</v>
      </c>
      <c r="C640" s="13" t="s">
        <v>2316</v>
      </c>
      <c r="D640" s="13" t="s">
        <v>2587</v>
      </c>
      <c r="E640" s="13"/>
      <c r="F640" s="11" t="s">
        <v>363</v>
      </c>
      <c r="G640" s="14">
        <v>1</v>
      </c>
      <c r="H640" s="14"/>
      <c r="I640" s="14"/>
      <c r="J640" s="31"/>
    </row>
    <row r="641" ht="70" customHeight="1" spans="1:10">
      <c r="A641" s="10">
        <v>412</v>
      </c>
      <c r="B641" s="13" t="s">
        <v>2590</v>
      </c>
      <c r="C641" s="13" t="s">
        <v>2316</v>
      </c>
      <c r="D641" s="13" t="s">
        <v>2589</v>
      </c>
      <c r="E641" s="13"/>
      <c r="F641" s="11" t="s">
        <v>363</v>
      </c>
      <c r="G641" s="14">
        <v>5</v>
      </c>
      <c r="H641" s="14"/>
      <c r="I641" s="14"/>
      <c r="J641" s="31"/>
    </row>
    <row r="642" ht="70" customHeight="1" spans="1:10">
      <c r="A642" s="10">
        <v>413</v>
      </c>
      <c r="B642" s="13" t="s">
        <v>2592</v>
      </c>
      <c r="C642" s="13" t="s">
        <v>2316</v>
      </c>
      <c r="D642" s="13" t="s">
        <v>2591</v>
      </c>
      <c r="E642" s="13"/>
      <c r="F642" s="11" t="s">
        <v>363</v>
      </c>
      <c r="G642" s="14">
        <v>3</v>
      </c>
      <c r="H642" s="14"/>
      <c r="I642" s="14"/>
      <c r="J642" s="31"/>
    </row>
    <row r="643" ht="70" customHeight="1" spans="1:10">
      <c r="A643" s="10">
        <v>414</v>
      </c>
      <c r="B643" s="13" t="s">
        <v>2645</v>
      </c>
      <c r="C643" s="13" t="s">
        <v>2316</v>
      </c>
      <c r="D643" s="13" t="s">
        <v>2593</v>
      </c>
      <c r="E643" s="13"/>
      <c r="F643" s="11" t="s">
        <v>363</v>
      </c>
      <c r="G643" s="14">
        <v>2</v>
      </c>
      <c r="H643" s="14"/>
      <c r="I643" s="14"/>
      <c r="J643" s="31"/>
    </row>
    <row r="644" ht="70" customHeight="1" spans="1:10">
      <c r="A644" s="10">
        <v>415</v>
      </c>
      <c r="B644" s="13" t="s">
        <v>2594</v>
      </c>
      <c r="C644" s="13" t="s">
        <v>2595</v>
      </c>
      <c r="D644" s="13" t="s">
        <v>2596</v>
      </c>
      <c r="E644" s="13"/>
      <c r="F644" s="11" t="s">
        <v>619</v>
      </c>
      <c r="G644" s="14">
        <v>1</v>
      </c>
      <c r="H644" s="14"/>
      <c r="I644" s="14"/>
      <c r="J644" s="31"/>
    </row>
    <row r="645" ht="70" customHeight="1" spans="1:10">
      <c r="A645" s="10">
        <v>416</v>
      </c>
      <c r="B645" s="13" t="s">
        <v>2597</v>
      </c>
      <c r="C645" s="13" t="s">
        <v>2598</v>
      </c>
      <c r="D645" s="13" t="s">
        <v>2599</v>
      </c>
      <c r="E645" s="13"/>
      <c r="F645" s="11" t="s">
        <v>635</v>
      </c>
      <c r="G645" s="14">
        <v>1</v>
      </c>
      <c r="H645" s="14"/>
      <c r="I645" s="14"/>
      <c r="J645" s="31"/>
    </row>
    <row r="646" ht="46" customHeight="1" spans="1:10">
      <c r="A646" s="10">
        <v>417</v>
      </c>
      <c r="B646" s="13" t="s">
        <v>3451</v>
      </c>
      <c r="C646" s="13" t="s">
        <v>2601</v>
      </c>
      <c r="D646" s="13" t="s">
        <v>2602</v>
      </c>
      <c r="E646" s="13"/>
      <c r="F646" s="11" t="s">
        <v>635</v>
      </c>
      <c r="G646" s="14">
        <v>1</v>
      </c>
      <c r="H646" s="14"/>
      <c r="I646" s="14"/>
      <c r="J646" s="31"/>
    </row>
    <row r="647" ht="70" customHeight="1" spans="1:10">
      <c r="A647" s="10">
        <v>418</v>
      </c>
      <c r="B647" s="13" t="s">
        <v>2685</v>
      </c>
      <c r="C647" s="13" t="s">
        <v>645</v>
      </c>
      <c r="D647" s="13" t="s">
        <v>2301</v>
      </c>
      <c r="E647" s="13"/>
      <c r="F647" s="11" t="s">
        <v>363</v>
      </c>
      <c r="G647" s="14">
        <v>4</v>
      </c>
      <c r="H647" s="14"/>
      <c r="I647" s="14"/>
      <c r="J647" s="31"/>
    </row>
    <row r="648" ht="70" customHeight="1" spans="1:10">
      <c r="A648" s="10">
        <v>419</v>
      </c>
      <c r="B648" s="13" t="s">
        <v>2686</v>
      </c>
      <c r="C648" s="13" t="s">
        <v>645</v>
      </c>
      <c r="D648" s="13" t="s">
        <v>2306</v>
      </c>
      <c r="E648" s="13"/>
      <c r="F648" s="11" t="s">
        <v>363</v>
      </c>
      <c r="G648" s="14">
        <v>5</v>
      </c>
      <c r="H648" s="14"/>
      <c r="I648" s="14"/>
      <c r="J648" s="31"/>
    </row>
    <row r="649" ht="24.25" customHeight="1" spans="1:10">
      <c r="A649" s="32" t="s">
        <v>1207</v>
      </c>
      <c r="B649" s="33"/>
      <c r="C649" s="33"/>
      <c r="D649" s="33"/>
      <c r="E649" s="33"/>
      <c r="F649" s="33"/>
      <c r="G649" s="33"/>
      <c r="H649" s="33"/>
      <c r="I649" s="33"/>
      <c r="J649" s="34"/>
    </row>
    <row r="650" ht="35.5" customHeight="1" spans="1:10">
      <c r="A650" s="2" t="s">
        <v>1178</v>
      </c>
      <c r="B650" s="2"/>
      <c r="C650" s="2"/>
      <c r="D650" s="2"/>
      <c r="E650" s="2"/>
      <c r="F650" s="2"/>
      <c r="G650" s="2"/>
      <c r="H650" s="3"/>
      <c r="I650" s="3"/>
      <c r="J650" s="3"/>
    </row>
    <row r="651" ht="34" customHeight="1" spans="1:10">
      <c r="A651" s="4" t="s">
        <v>3302</v>
      </c>
      <c r="B651" s="4"/>
      <c r="C651" s="4"/>
      <c r="D651" s="4"/>
      <c r="E651" s="4" t="s">
        <v>21</v>
      </c>
      <c r="F651" s="4"/>
      <c r="G651" s="4"/>
      <c r="H651" s="6" t="s">
        <v>3452</v>
      </c>
      <c r="I651" s="6"/>
      <c r="J651" s="6"/>
    </row>
    <row r="652" ht="17" customHeight="1" spans="1:10">
      <c r="A652" s="7" t="s">
        <v>23</v>
      </c>
      <c r="B652" s="8" t="s">
        <v>1181</v>
      </c>
      <c r="C652" s="8" t="s">
        <v>241</v>
      </c>
      <c r="D652" s="8" t="s">
        <v>1182</v>
      </c>
      <c r="E652" s="8"/>
      <c r="F652" s="8" t="s">
        <v>1183</v>
      </c>
      <c r="G652" s="8" t="s">
        <v>1184</v>
      </c>
      <c r="H652" s="8"/>
      <c r="I652" s="8" t="s">
        <v>1185</v>
      </c>
      <c r="J652" s="9"/>
    </row>
    <row r="653" ht="17" customHeight="1" spans="1:10">
      <c r="A653" s="10"/>
      <c r="B653" s="11"/>
      <c r="C653" s="11"/>
      <c r="D653" s="11"/>
      <c r="E653" s="11"/>
      <c r="F653" s="11"/>
      <c r="G653" s="11"/>
      <c r="H653" s="11"/>
      <c r="I653" s="11" t="s">
        <v>1186</v>
      </c>
      <c r="J653" s="12" t="s">
        <v>1187</v>
      </c>
    </row>
    <row r="654" ht="70" customHeight="1" spans="1:10">
      <c r="A654" s="10">
        <v>420</v>
      </c>
      <c r="B654" s="13" t="s">
        <v>2687</v>
      </c>
      <c r="C654" s="13" t="s">
        <v>645</v>
      </c>
      <c r="D654" s="13" t="s">
        <v>2405</v>
      </c>
      <c r="E654" s="13"/>
      <c r="F654" s="11" t="s">
        <v>363</v>
      </c>
      <c r="G654" s="14">
        <v>2</v>
      </c>
      <c r="H654" s="14"/>
      <c r="I654" s="14"/>
      <c r="J654" s="31"/>
    </row>
    <row r="655" ht="70" customHeight="1" spans="1:10">
      <c r="A655" s="10">
        <v>421</v>
      </c>
      <c r="B655" s="13" t="s">
        <v>2688</v>
      </c>
      <c r="C655" s="13" t="s">
        <v>645</v>
      </c>
      <c r="D655" s="13" t="s">
        <v>2407</v>
      </c>
      <c r="E655" s="13"/>
      <c r="F655" s="11" t="s">
        <v>363</v>
      </c>
      <c r="G655" s="14">
        <v>1</v>
      </c>
      <c r="H655" s="14"/>
      <c r="I655" s="14"/>
      <c r="J655" s="31"/>
    </row>
    <row r="656" ht="82" customHeight="1" spans="1:10">
      <c r="A656" s="10">
        <v>422</v>
      </c>
      <c r="B656" s="13" t="s">
        <v>2689</v>
      </c>
      <c r="C656" s="13" t="s">
        <v>645</v>
      </c>
      <c r="D656" s="13" t="s">
        <v>2609</v>
      </c>
      <c r="E656" s="13"/>
      <c r="F656" s="11" t="s">
        <v>363</v>
      </c>
      <c r="G656" s="14">
        <v>2</v>
      </c>
      <c r="H656" s="14"/>
      <c r="I656" s="14"/>
      <c r="J656" s="31"/>
    </row>
    <row r="657" ht="70" customHeight="1" spans="1:10">
      <c r="A657" s="10">
        <v>423</v>
      </c>
      <c r="B657" s="13" t="s">
        <v>2691</v>
      </c>
      <c r="C657" s="13" t="s">
        <v>645</v>
      </c>
      <c r="D657" s="13" t="s">
        <v>2310</v>
      </c>
      <c r="E657" s="13"/>
      <c r="F657" s="11" t="s">
        <v>363</v>
      </c>
      <c r="G657" s="14">
        <v>1</v>
      </c>
      <c r="H657" s="14"/>
      <c r="I657" s="14"/>
      <c r="J657" s="31"/>
    </row>
    <row r="658" ht="70" customHeight="1" spans="1:10">
      <c r="A658" s="10">
        <v>424</v>
      </c>
      <c r="B658" s="13" t="s">
        <v>2692</v>
      </c>
      <c r="C658" s="13" t="s">
        <v>645</v>
      </c>
      <c r="D658" s="13" t="s">
        <v>2314</v>
      </c>
      <c r="E658" s="13"/>
      <c r="F658" s="11" t="s">
        <v>363</v>
      </c>
      <c r="G658" s="14">
        <v>5</v>
      </c>
      <c r="H658" s="14"/>
      <c r="I658" s="14"/>
      <c r="J658" s="31"/>
    </row>
    <row r="659" ht="70" customHeight="1" spans="1:10">
      <c r="A659" s="10">
        <v>425</v>
      </c>
      <c r="B659" s="13" t="s">
        <v>2693</v>
      </c>
      <c r="C659" s="13" t="s">
        <v>645</v>
      </c>
      <c r="D659" s="13" t="s">
        <v>2413</v>
      </c>
      <c r="E659" s="13"/>
      <c r="F659" s="11" t="s">
        <v>363</v>
      </c>
      <c r="G659" s="14">
        <v>2</v>
      </c>
      <c r="H659" s="14"/>
      <c r="I659" s="14"/>
      <c r="J659" s="31"/>
    </row>
    <row r="660" ht="70" customHeight="1" spans="1:10">
      <c r="A660" s="10">
        <v>426</v>
      </c>
      <c r="B660" s="13" t="s">
        <v>2694</v>
      </c>
      <c r="C660" s="13" t="s">
        <v>645</v>
      </c>
      <c r="D660" s="13" t="s">
        <v>2416</v>
      </c>
      <c r="E660" s="13"/>
      <c r="F660" s="11" t="s">
        <v>363</v>
      </c>
      <c r="G660" s="14">
        <v>1</v>
      </c>
      <c r="H660" s="14"/>
      <c r="I660" s="14"/>
      <c r="J660" s="31"/>
    </row>
    <row r="661" ht="46" customHeight="1" spans="1:10">
      <c r="A661" s="10">
        <v>427</v>
      </c>
      <c r="B661" s="13" t="s">
        <v>3453</v>
      </c>
      <c r="C661" s="13" t="s">
        <v>3454</v>
      </c>
      <c r="D661" s="13" t="s">
        <v>3455</v>
      </c>
      <c r="E661" s="13"/>
      <c r="F661" s="11" t="s">
        <v>363</v>
      </c>
      <c r="G661" s="14">
        <v>2</v>
      </c>
      <c r="H661" s="14"/>
      <c r="I661" s="14"/>
      <c r="J661" s="31"/>
    </row>
    <row r="662" ht="94" customHeight="1" spans="1:10">
      <c r="A662" s="10">
        <v>428</v>
      </c>
      <c r="B662" s="13" t="s">
        <v>2712</v>
      </c>
      <c r="C662" s="13" t="s">
        <v>704</v>
      </c>
      <c r="D662" s="13" t="s">
        <v>2381</v>
      </c>
      <c r="E662" s="13"/>
      <c r="F662" s="11" t="s">
        <v>706</v>
      </c>
      <c r="G662" s="14">
        <v>24.15</v>
      </c>
      <c r="H662" s="14"/>
      <c r="I662" s="14"/>
      <c r="J662" s="31"/>
    </row>
    <row r="663" ht="70" customHeight="1" spans="1:10">
      <c r="A663" s="10">
        <v>429</v>
      </c>
      <c r="B663" s="13" t="s">
        <v>3211</v>
      </c>
      <c r="C663" s="13" t="s">
        <v>709</v>
      </c>
      <c r="D663" s="13" t="s">
        <v>2379</v>
      </c>
      <c r="E663" s="13"/>
      <c r="F663" s="11" t="s">
        <v>706</v>
      </c>
      <c r="G663" s="14">
        <v>24.15</v>
      </c>
      <c r="H663" s="14"/>
      <c r="I663" s="14"/>
      <c r="J663" s="31"/>
    </row>
    <row r="664" ht="23.5" customHeight="1" spans="1:10">
      <c r="A664" s="10"/>
      <c r="B664" s="13"/>
      <c r="C664" s="13" t="s">
        <v>2616</v>
      </c>
      <c r="D664" s="13"/>
      <c r="E664" s="13"/>
      <c r="F664" s="13"/>
      <c r="G664" s="14"/>
      <c r="H664" s="14"/>
      <c r="I664" s="14"/>
      <c r="J664" s="30"/>
    </row>
    <row r="665" ht="82" customHeight="1" spans="1:10">
      <c r="A665" s="10">
        <v>430</v>
      </c>
      <c r="B665" s="13" t="s">
        <v>2617</v>
      </c>
      <c r="C665" s="13" t="s">
        <v>2618</v>
      </c>
      <c r="D665" s="13" t="s">
        <v>3456</v>
      </c>
      <c r="E665" s="13"/>
      <c r="F665" s="11" t="s">
        <v>363</v>
      </c>
      <c r="G665" s="14">
        <v>189</v>
      </c>
      <c r="H665" s="14"/>
      <c r="I665" s="14"/>
      <c r="J665" s="31"/>
    </row>
    <row r="666" ht="24.25" customHeight="1" spans="1:10">
      <c r="A666" s="32" t="s">
        <v>1207</v>
      </c>
      <c r="B666" s="33"/>
      <c r="C666" s="33"/>
      <c r="D666" s="33"/>
      <c r="E666" s="33"/>
      <c r="F666" s="33"/>
      <c r="G666" s="33"/>
      <c r="H666" s="33"/>
      <c r="I666" s="33"/>
      <c r="J666" s="34"/>
    </row>
    <row r="667" ht="35.5" customHeight="1" spans="1:10">
      <c r="A667" s="2" t="s">
        <v>1178</v>
      </c>
      <c r="B667" s="2"/>
      <c r="C667" s="2"/>
      <c r="D667" s="2"/>
      <c r="E667" s="2"/>
      <c r="F667" s="2"/>
      <c r="G667" s="2"/>
      <c r="H667" s="3"/>
      <c r="I667" s="3"/>
      <c r="J667" s="3"/>
    </row>
    <row r="668" ht="34" customHeight="1" spans="1:10">
      <c r="A668" s="4" t="s">
        <v>3302</v>
      </c>
      <c r="B668" s="4"/>
      <c r="C668" s="4"/>
      <c r="D668" s="4"/>
      <c r="E668" s="4" t="s">
        <v>21</v>
      </c>
      <c r="F668" s="4"/>
      <c r="G668" s="4"/>
      <c r="H668" s="6" t="s">
        <v>3457</v>
      </c>
      <c r="I668" s="6"/>
      <c r="J668" s="6"/>
    </row>
    <row r="669" ht="17" customHeight="1" spans="1:10">
      <c r="A669" s="7" t="s">
        <v>23</v>
      </c>
      <c r="B669" s="8" t="s">
        <v>1181</v>
      </c>
      <c r="C669" s="8" t="s">
        <v>241</v>
      </c>
      <c r="D669" s="8" t="s">
        <v>1182</v>
      </c>
      <c r="E669" s="8"/>
      <c r="F669" s="8" t="s">
        <v>1183</v>
      </c>
      <c r="G669" s="8" t="s">
        <v>1184</v>
      </c>
      <c r="H669" s="8"/>
      <c r="I669" s="8" t="s">
        <v>1185</v>
      </c>
      <c r="J669" s="9"/>
    </row>
    <row r="670" ht="17" customHeight="1" spans="1:10">
      <c r="A670" s="10"/>
      <c r="B670" s="11"/>
      <c r="C670" s="11"/>
      <c r="D670" s="11"/>
      <c r="E670" s="11"/>
      <c r="F670" s="11"/>
      <c r="G670" s="11"/>
      <c r="H670" s="11"/>
      <c r="I670" s="11" t="s">
        <v>1186</v>
      </c>
      <c r="J670" s="12" t="s">
        <v>1187</v>
      </c>
    </row>
    <row r="671" ht="82" customHeight="1" spans="1:10">
      <c r="A671" s="10">
        <v>431</v>
      </c>
      <c r="B671" s="13" t="s">
        <v>3458</v>
      </c>
      <c r="C671" s="13" t="s">
        <v>2618</v>
      </c>
      <c r="D671" s="13" t="s">
        <v>3459</v>
      </c>
      <c r="E671" s="13"/>
      <c r="F671" s="11" t="s">
        <v>363</v>
      </c>
      <c r="G671" s="14">
        <v>705</v>
      </c>
      <c r="H671" s="14"/>
      <c r="I671" s="14"/>
      <c r="J671" s="31"/>
    </row>
    <row r="672" ht="142" customHeight="1" spans="1:10">
      <c r="A672" s="10">
        <v>432</v>
      </c>
      <c r="B672" s="13" t="s">
        <v>2621</v>
      </c>
      <c r="C672" s="13" t="s">
        <v>609</v>
      </c>
      <c r="D672" s="13" t="s">
        <v>2622</v>
      </c>
      <c r="E672" s="13"/>
      <c r="F672" s="11" t="s">
        <v>297</v>
      </c>
      <c r="G672" s="14">
        <v>5.16</v>
      </c>
      <c r="H672" s="14"/>
      <c r="I672" s="14"/>
      <c r="J672" s="31"/>
    </row>
    <row r="673" ht="142" customHeight="1" spans="1:10">
      <c r="A673" s="10">
        <v>433</v>
      </c>
      <c r="B673" s="13" t="s">
        <v>2623</v>
      </c>
      <c r="C673" s="13" t="s">
        <v>609</v>
      </c>
      <c r="D673" s="13" t="s">
        <v>2624</v>
      </c>
      <c r="E673" s="13"/>
      <c r="F673" s="11" t="s">
        <v>297</v>
      </c>
      <c r="G673" s="14">
        <v>477.73</v>
      </c>
      <c r="H673" s="14"/>
      <c r="I673" s="14"/>
      <c r="J673" s="31"/>
    </row>
    <row r="674" ht="142" customHeight="1" spans="1:10">
      <c r="A674" s="10">
        <v>434</v>
      </c>
      <c r="B674" s="13" t="s">
        <v>2625</v>
      </c>
      <c r="C674" s="13" t="s">
        <v>609</v>
      </c>
      <c r="D674" s="13" t="s">
        <v>2626</v>
      </c>
      <c r="E674" s="13"/>
      <c r="F674" s="11" t="s">
        <v>297</v>
      </c>
      <c r="G674" s="14">
        <v>347.27</v>
      </c>
      <c r="H674" s="14"/>
      <c r="I674" s="14"/>
      <c r="J674" s="31"/>
    </row>
    <row r="675" ht="142" customHeight="1" spans="1:10">
      <c r="A675" s="10">
        <v>435</v>
      </c>
      <c r="B675" s="13" t="s">
        <v>2627</v>
      </c>
      <c r="C675" s="13" t="s">
        <v>609</v>
      </c>
      <c r="D675" s="13" t="s">
        <v>2628</v>
      </c>
      <c r="E675" s="13"/>
      <c r="F675" s="11" t="s">
        <v>297</v>
      </c>
      <c r="G675" s="14">
        <v>214.32</v>
      </c>
      <c r="H675" s="14"/>
      <c r="I675" s="14"/>
      <c r="J675" s="31"/>
    </row>
    <row r="676" ht="142" customHeight="1" spans="1:10">
      <c r="A676" s="10">
        <v>436</v>
      </c>
      <c r="B676" s="13" t="s">
        <v>2629</v>
      </c>
      <c r="C676" s="13" t="s">
        <v>609</v>
      </c>
      <c r="D676" s="13" t="s">
        <v>2630</v>
      </c>
      <c r="E676" s="13"/>
      <c r="F676" s="11" t="s">
        <v>297</v>
      </c>
      <c r="G676" s="14">
        <v>188.94</v>
      </c>
      <c r="H676" s="14"/>
      <c r="I676" s="14"/>
      <c r="J676" s="31"/>
    </row>
    <row r="677" ht="24.25" customHeight="1" spans="1:10">
      <c r="A677" s="32" t="s">
        <v>1207</v>
      </c>
      <c r="B677" s="33"/>
      <c r="C677" s="33"/>
      <c r="D677" s="33"/>
      <c r="E677" s="33"/>
      <c r="F677" s="33"/>
      <c r="G677" s="33"/>
      <c r="H677" s="33"/>
      <c r="I677" s="33"/>
      <c r="J677" s="34"/>
    </row>
    <row r="678" ht="35.5" customHeight="1" spans="1:10">
      <c r="A678" s="2" t="s">
        <v>1178</v>
      </c>
      <c r="B678" s="2"/>
      <c r="C678" s="2"/>
      <c r="D678" s="2"/>
      <c r="E678" s="2"/>
      <c r="F678" s="2"/>
      <c r="G678" s="2"/>
      <c r="H678" s="3"/>
      <c r="I678" s="3"/>
      <c r="J678" s="3"/>
    </row>
    <row r="679" ht="34" customHeight="1" spans="1:10">
      <c r="A679" s="4" t="s">
        <v>3302</v>
      </c>
      <c r="B679" s="4"/>
      <c r="C679" s="4"/>
      <c r="D679" s="4"/>
      <c r="E679" s="4" t="s">
        <v>21</v>
      </c>
      <c r="F679" s="4"/>
      <c r="G679" s="4"/>
      <c r="H679" s="6" t="s">
        <v>3460</v>
      </c>
      <c r="I679" s="6"/>
      <c r="J679" s="6"/>
    </row>
    <row r="680" ht="17" customHeight="1" spans="1:10">
      <c r="A680" s="7" t="s">
        <v>23</v>
      </c>
      <c r="B680" s="8" t="s">
        <v>1181</v>
      </c>
      <c r="C680" s="8" t="s">
        <v>241</v>
      </c>
      <c r="D680" s="8" t="s">
        <v>1182</v>
      </c>
      <c r="E680" s="8"/>
      <c r="F680" s="8" t="s">
        <v>1183</v>
      </c>
      <c r="G680" s="8" t="s">
        <v>1184</v>
      </c>
      <c r="H680" s="8"/>
      <c r="I680" s="8" t="s">
        <v>1185</v>
      </c>
      <c r="J680" s="9"/>
    </row>
    <row r="681" ht="17" customHeight="1" spans="1:10">
      <c r="A681" s="10"/>
      <c r="B681" s="11"/>
      <c r="C681" s="11"/>
      <c r="D681" s="11"/>
      <c r="E681" s="11"/>
      <c r="F681" s="11"/>
      <c r="G681" s="11"/>
      <c r="H681" s="11"/>
      <c r="I681" s="11" t="s">
        <v>1186</v>
      </c>
      <c r="J681" s="12" t="s">
        <v>1187</v>
      </c>
    </row>
    <row r="682" ht="142" customHeight="1" spans="1:10">
      <c r="A682" s="10">
        <v>437</v>
      </c>
      <c r="B682" s="13" t="s">
        <v>2632</v>
      </c>
      <c r="C682" s="13" t="s">
        <v>609</v>
      </c>
      <c r="D682" s="13" t="s">
        <v>2572</v>
      </c>
      <c r="E682" s="13"/>
      <c r="F682" s="11" t="s">
        <v>297</v>
      </c>
      <c r="G682" s="14">
        <v>90.24</v>
      </c>
      <c r="H682" s="14"/>
      <c r="I682" s="14"/>
      <c r="J682" s="31"/>
    </row>
    <row r="683" ht="142" customHeight="1" spans="1:10">
      <c r="A683" s="10">
        <v>438</v>
      </c>
      <c r="B683" s="13" t="s">
        <v>2633</v>
      </c>
      <c r="C683" s="13" t="s">
        <v>609</v>
      </c>
      <c r="D683" s="13" t="s">
        <v>2634</v>
      </c>
      <c r="E683" s="13"/>
      <c r="F683" s="11" t="s">
        <v>297</v>
      </c>
      <c r="G683" s="14">
        <v>64.86</v>
      </c>
      <c r="H683" s="14"/>
      <c r="I683" s="14"/>
      <c r="J683" s="31"/>
    </row>
    <row r="684" ht="154" customHeight="1" spans="1:10">
      <c r="A684" s="10">
        <v>439</v>
      </c>
      <c r="B684" s="13" t="s">
        <v>2635</v>
      </c>
      <c r="C684" s="13" t="s">
        <v>609</v>
      </c>
      <c r="D684" s="13" t="s">
        <v>2574</v>
      </c>
      <c r="E684" s="13"/>
      <c r="F684" s="11" t="s">
        <v>297</v>
      </c>
      <c r="G684" s="14">
        <v>147.68</v>
      </c>
      <c r="H684" s="14"/>
      <c r="I684" s="14"/>
      <c r="J684" s="31"/>
    </row>
    <row r="685" ht="154" customHeight="1" spans="1:10">
      <c r="A685" s="10">
        <v>440</v>
      </c>
      <c r="B685" s="13" t="s">
        <v>2636</v>
      </c>
      <c r="C685" s="13" t="s">
        <v>609</v>
      </c>
      <c r="D685" s="13" t="s">
        <v>2576</v>
      </c>
      <c r="E685" s="13"/>
      <c r="F685" s="11" t="s">
        <v>297</v>
      </c>
      <c r="G685" s="14">
        <v>389.81</v>
      </c>
      <c r="H685" s="14"/>
      <c r="I685" s="14"/>
      <c r="J685" s="31"/>
    </row>
    <row r="686" ht="154" customHeight="1" spans="1:10">
      <c r="A686" s="10">
        <v>441</v>
      </c>
      <c r="B686" s="13" t="s">
        <v>2637</v>
      </c>
      <c r="C686" s="13" t="s">
        <v>609</v>
      </c>
      <c r="D686" s="13" t="s">
        <v>2578</v>
      </c>
      <c r="E686" s="13"/>
      <c r="F686" s="11" t="s">
        <v>297</v>
      </c>
      <c r="G686" s="14">
        <v>19.74</v>
      </c>
      <c r="H686" s="14"/>
      <c r="I686" s="14"/>
      <c r="J686" s="31"/>
    </row>
    <row r="687" ht="24.25" customHeight="1" spans="1:10">
      <c r="A687" s="32" t="s">
        <v>1207</v>
      </c>
      <c r="B687" s="33"/>
      <c r="C687" s="33"/>
      <c r="D687" s="33"/>
      <c r="E687" s="33"/>
      <c r="F687" s="33"/>
      <c r="G687" s="33"/>
      <c r="H687" s="33"/>
      <c r="I687" s="33"/>
      <c r="J687" s="34"/>
    </row>
    <row r="688" ht="35.5" customHeight="1" spans="1:10">
      <c r="A688" s="2" t="s">
        <v>1178</v>
      </c>
      <c r="B688" s="2"/>
      <c r="C688" s="2"/>
      <c r="D688" s="2"/>
      <c r="E688" s="2"/>
      <c r="F688" s="2"/>
      <c r="G688" s="2"/>
      <c r="H688" s="3"/>
      <c r="I688" s="3"/>
      <c r="J688" s="3"/>
    </row>
    <row r="689" ht="34" customHeight="1" spans="1:10">
      <c r="A689" s="4" t="s">
        <v>3302</v>
      </c>
      <c r="B689" s="4"/>
      <c r="C689" s="4"/>
      <c r="D689" s="4"/>
      <c r="E689" s="4" t="s">
        <v>21</v>
      </c>
      <c r="F689" s="4"/>
      <c r="G689" s="4"/>
      <c r="H689" s="6" t="s">
        <v>3461</v>
      </c>
      <c r="I689" s="6"/>
      <c r="J689" s="6"/>
    </row>
    <row r="690" ht="17" customHeight="1" spans="1:10">
      <c r="A690" s="7" t="s">
        <v>23</v>
      </c>
      <c r="B690" s="8" t="s">
        <v>1181</v>
      </c>
      <c r="C690" s="8" t="s">
        <v>241</v>
      </c>
      <c r="D690" s="8" t="s">
        <v>1182</v>
      </c>
      <c r="E690" s="8"/>
      <c r="F690" s="8" t="s">
        <v>1183</v>
      </c>
      <c r="G690" s="8" t="s">
        <v>1184</v>
      </c>
      <c r="H690" s="8"/>
      <c r="I690" s="8" t="s">
        <v>1185</v>
      </c>
      <c r="J690" s="9"/>
    </row>
    <row r="691" ht="17" customHeight="1" spans="1:10">
      <c r="A691" s="10"/>
      <c r="B691" s="11"/>
      <c r="C691" s="11"/>
      <c r="D691" s="11"/>
      <c r="E691" s="11"/>
      <c r="F691" s="11"/>
      <c r="G691" s="11"/>
      <c r="H691" s="11"/>
      <c r="I691" s="11" t="s">
        <v>1186</v>
      </c>
      <c r="J691" s="12" t="s">
        <v>1187</v>
      </c>
    </row>
    <row r="692" ht="154" customHeight="1" spans="1:10">
      <c r="A692" s="10">
        <v>442</v>
      </c>
      <c r="B692" s="13" t="s">
        <v>2639</v>
      </c>
      <c r="C692" s="13" t="s">
        <v>609</v>
      </c>
      <c r="D692" s="13" t="s">
        <v>2640</v>
      </c>
      <c r="E692" s="13"/>
      <c r="F692" s="11" t="s">
        <v>297</v>
      </c>
      <c r="G692" s="14">
        <v>5.16</v>
      </c>
      <c r="H692" s="14"/>
      <c r="I692" s="14"/>
      <c r="J692" s="31"/>
    </row>
    <row r="693" ht="82" customHeight="1" spans="1:10">
      <c r="A693" s="10">
        <v>443</v>
      </c>
      <c r="B693" s="13" t="s">
        <v>2641</v>
      </c>
      <c r="C693" s="13" t="s">
        <v>600</v>
      </c>
      <c r="D693" s="13" t="s">
        <v>2642</v>
      </c>
      <c r="E693" s="13"/>
      <c r="F693" s="11" t="s">
        <v>297</v>
      </c>
      <c r="G693" s="14">
        <v>50.17</v>
      </c>
      <c r="H693" s="14"/>
      <c r="I693" s="14"/>
      <c r="J693" s="31"/>
    </row>
    <row r="694" ht="82" customHeight="1" spans="1:10">
      <c r="A694" s="10">
        <v>444</v>
      </c>
      <c r="B694" s="13" t="s">
        <v>2643</v>
      </c>
      <c r="C694" s="13" t="s">
        <v>600</v>
      </c>
      <c r="D694" s="13" t="s">
        <v>2644</v>
      </c>
      <c r="E694" s="13"/>
      <c r="F694" s="11" t="s">
        <v>297</v>
      </c>
      <c r="G694" s="14">
        <v>65.16</v>
      </c>
      <c r="H694" s="14"/>
      <c r="I694" s="14"/>
      <c r="J694" s="31"/>
    </row>
    <row r="695" ht="70" customHeight="1" spans="1:10">
      <c r="A695" s="10">
        <v>445</v>
      </c>
      <c r="B695" s="13" t="s">
        <v>2647</v>
      </c>
      <c r="C695" s="13" t="s">
        <v>2316</v>
      </c>
      <c r="D695" s="13" t="s">
        <v>2646</v>
      </c>
      <c r="E695" s="13"/>
      <c r="F695" s="11" t="s">
        <v>363</v>
      </c>
      <c r="G695" s="14">
        <v>2</v>
      </c>
      <c r="H695" s="14"/>
      <c r="I695" s="14"/>
      <c r="J695" s="31"/>
    </row>
    <row r="696" ht="70" customHeight="1" spans="1:10">
      <c r="A696" s="10">
        <v>446</v>
      </c>
      <c r="B696" s="13" t="s">
        <v>2659</v>
      </c>
      <c r="C696" s="13" t="s">
        <v>2316</v>
      </c>
      <c r="D696" s="13" t="s">
        <v>2648</v>
      </c>
      <c r="E696" s="13"/>
      <c r="F696" s="11" t="s">
        <v>363</v>
      </c>
      <c r="G696" s="14">
        <v>1</v>
      </c>
      <c r="H696" s="14"/>
      <c r="I696" s="14"/>
      <c r="J696" s="31"/>
    </row>
    <row r="697" ht="94" customHeight="1" spans="1:10">
      <c r="A697" s="10">
        <v>447</v>
      </c>
      <c r="B697" s="13" t="s">
        <v>2649</v>
      </c>
      <c r="C697" s="13" t="s">
        <v>2650</v>
      </c>
      <c r="D697" s="13" t="s">
        <v>2651</v>
      </c>
      <c r="E697" s="13"/>
      <c r="F697" s="11" t="s">
        <v>363</v>
      </c>
      <c r="G697" s="14">
        <v>1</v>
      </c>
      <c r="H697" s="14"/>
      <c r="I697" s="14"/>
      <c r="J697" s="31"/>
    </row>
    <row r="698" ht="94" customHeight="1" spans="1:10">
      <c r="A698" s="10">
        <v>448</v>
      </c>
      <c r="B698" s="13" t="s">
        <v>2652</v>
      </c>
      <c r="C698" s="13" t="s">
        <v>2650</v>
      </c>
      <c r="D698" s="13" t="s">
        <v>2653</v>
      </c>
      <c r="E698" s="13"/>
      <c r="F698" s="11" t="s">
        <v>363</v>
      </c>
      <c r="G698" s="14">
        <v>2</v>
      </c>
      <c r="H698" s="14"/>
      <c r="I698" s="14"/>
      <c r="J698" s="31"/>
    </row>
    <row r="699" ht="94" customHeight="1" spans="1:10">
      <c r="A699" s="10">
        <v>449</v>
      </c>
      <c r="B699" s="13" t="s">
        <v>2654</v>
      </c>
      <c r="C699" s="13" t="s">
        <v>2650</v>
      </c>
      <c r="D699" s="13" t="s">
        <v>2655</v>
      </c>
      <c r="E699" s="13"/>
      <c r="F699" s="11" t="s">
        <v>363</v>
      </c>
      <c r="G699" s="14">
        <v>6</v>
      </c>
      <c r="H699" s="14"/>
      <c r="I699" s="14"/>
      <c r="J699" s="31"/>
    </row>
    <row r="700" ht="24.25" customHeight="1" spans="1:10">
      <c r="A700" s="32" t="s">
        <v>1207</v>
      </c>
      <c r="B700" s="33"/>
      <c r="C700" s="33"/>
      <c r="D700" s="33"/>
      <c r="E700" s="33"/>
      <c r="F700" s="33"/>
      <c r="G700" s="33"/>
      <c r="H700" s="33"/>
      <c r="I700" s="33"/>
      <c r="J700" s="34"/>
    </row>
    <row r="701" ht="35.5" customHeight="1" spans="1:10">
      <c r="A701" s="2" t="s">
        <v>1178</v>
      </c>
      <c r="B701" s="2"/>
      <c r="C701" s="2"/>
      <c r="D701" s="2"/>
      <c r="E701" s="2"/>
      <c r="F701" s="2"/>
      <c r="G701" s="2"/>
      <c r="H701" s="3"/>
      <c r="I701" s="3"/>
      <c r="J701" s="3"/>
    </row>
    <row r="702" ht="34" customHeight="1" spans="1:10">
      <c r="A702" s="4" t="s">
        <v>3302</v>
      </c>
      <c r="B702" s="4"/>
      <c r="C702" s="4"/>
      <c r="D702" s="4"/>
      <c r="E702" s="4" t="s">
        <v>21</v>
      </c>
      <c r="F702" s="4"/>
      <c r="G702" s="4"/>
      <c r="H702" s="6" t="s">
        <v>3462</v>
      </c>
      <c r="I702" s="6"/>
      <c r="J702" s="6"/>
    </row>
    <row r="703" ht="17" customHeight="1" spans="1:10">
      <c r="A703" s="7" t="s">
        <v>23</v>
      </c>
      <c r="B703" s="8" t="s">
        <v>1181</v>
      </c>
      <c r="C703" s="8" t="s">
        <v>241</v>
      </c>
      <c r="D703" s="8" t="s">
        <v>1182</v>
      </c>
      <c r="E703" s="8"/>
      <c r="F703" s="8" t="s">
        <v>1183</v>
      </c>
      <c r="G703" s="8" t="s">
        <v>1184</v>
      </c>
      <c r="H703" s="8"/>
      <c r="I703" s="8" t="s">
        <v>1185</v>
      </c>
      <c r="J703" s="9"/>
    </row>
    <row r="704" ht="17" customHeight="1" spans="1:10">
      <c r="A704" s="10"/>
      <c r="B704" s="11"/>
      <c r="C704" s="11"/>
      <c r="D704" s="11"/>
      <c r="E704" s="11"/>
      <c r="F704" s="11"/>
      <c r="G704" s="11"/>
      <c r="H704" s="11"/>
      <c r="I704" s="11" t="s">
        <v>1186</v>
      </c>
      <c r="J704" s="12" t="s">
        <v>1187</v>
      </c>
    </row>
    <row r="705" ht="94" customHeight="1" spans="1:10">
      <c r="A705" s="10">
        <v>450</v>
      </c>
      <c r="B705" s="13" t="s">
        <v>2657</v>
      </c>
      <c r="C705" s="13" t="s">
        <v>2650</v>
      </c>
      <c r="D705" s="13" t="s">
        <v>2658</v>
      </c>
      <c r="E705" s="13"/>
      <c r="F705" s="11" t="s">
        <v>363</v>
      </c>
      <c r="G705" s="14">
        <v>1</v>
      </c>
      <c r="H705" s="14"/>
      <c r="I705" s="14"/>
      <c r="J705" s="31"/>
    </row>
    <row r="706" ht="70" customHeight="1" spans="1:10">
      <c r="A706" s="10">
        <v>451</v>
      </c>
      <c r="B706" s="13" t="s">
        <v>2660</v>
      </c>
      <c r="C706" s="13" t="s">
        <v>2316</v>
      </c>
      <c r="D706" s="13" t="s">
        <v>2581</v>
      </c>
      <c r="E706" s="13"/>
      <c r="F706" s="11" t="s">
        <v>363</v>
      </c>
      <c r="G706" s="14">
        <v>1</v>
      </c>
      <c r="H706" s="14"/>
      <c r="I706" s="14"/>
      <c r="J706" s="31"/>
    </row>
    <row r="707" ht="70" customHeight="1" spans="1:10">
      <c r="A707" s="10">
        <v>452</v>
      </c>
      <c r="B707" s="13" t="s">
        <v>2661</v>
      </c>
      <c r="C707" s="13" t="s">
        <v>2316</v>
      </c>
      <c r="D707" s="13" t="s">
        <v>2583</v>
      </c>
      <c r="E707" s="13"/>
      <c r="F707" s="11" t="s">
        <v>363</v>
      </c>
      <c r="G707" s="14">
        <v>3</v>
      </c>
      <c r="H707" s="14"/>
      <c r="I707" s="14"/>
      <c r="J707" s="31"/>
    </row>
    <row r="708" ht="70" customHeight="1" spans="1:10">
      <c r="A708" s="10">
        <v>453</v>
      </c>
      <c r="B708" s="13" t="s">
        <v>2662</v>
      </c>
      <c r="C708" s="13" t="s">
        <v>2316</v>
      </c>
      <c r="D708" s="13" t="s">
        <v>2585</v>
      </c>
      <c r="E708" s="13"/>
      <c r="F708" s="11" t="s">
        <v>363</v>
      </c>
      <c r="G708" s="14">
        <v>8</v>
      </c>
      <c r="H708" s="14"/>
      <c r="I708" s="14"/>
      <c r="J708" s="31"/>
    </row>
    <row r="709" ht="70" customHeight="1" spans="1:10">
      <c r="A709" s="10">
        <v>454</v>
      </c>
      <c r="B709" s="13" t="s">
        <v>2663</v>
      </c>
      <c r="C709" s="13" t="s">
        <v>2316</v>
      </c>
      <c r="D709" s="13" t="s">
        <v>2587</v>
      </c>
      <c r="E709" s="13"/>
      <c r="F709" s="11" t="s">
        <v>363</v>
      </c>
      <c r="G709" s="14">
        <v>1</v>
      </c>
      <c r="H709" s="14"/>
      <c r="I709" s="14"/>
      <c r="J709" s="31"/>
    </row>
    <row r="710" ht="70" customHeight="1" spans="1:10">
      <c r="A710" s="10">
        <v>455</v>
      </c>
      <c r="B710" s="13" t="s">
        <v>2665</v>
      </c>
      <c r="C710" s="13" t="s">
        <v>2316</v>
      </c>
      <c r="D710" s="13" t="s">
        <v>2664</v>
      </c>
      <c r="E710" s="13"/>
      <c r="F710" s="11" t="s">
        <v>363</v>
      </c>
      <c r="G710" s="14">
        <v>2</v>
      </c>
      <c r="H710" s="14"/>
      <c r="I710" s="14"/>
      <c r="J710" s="31"/>
    </row>
    <row r="711" ht="70" customHeight="1" spans="1:10">
      <c r="A711" s="10">
        <v>456</v>
      </c>
      <c r="B711" s="13" t="s">
        <v>2667</v>
      </c>
      <c r="C711" s="13" t="s">
        <v>2316</v>
      </c>
      <c r="D711" s="13" t="s">
        <v>2666</v>
      </c>
      <c r="E711" s="13"/>
      <c r="F711" s="11" t="s">
        <v>363</v>
      </c>
      <c r="G711" s="14">
        <v>3</v>
      </c>
      <c r="H711" s="14"/>
      <c r="I711" s="14"/>
      <c r="J711" s="31"/>
    </row>
    <row r="712" ht="70" customHeight="1" spans="1:10">
      <c r="A712" s="10">
        <v>457</v>
      </c>
      <c r="B712" s="13" t="s">
        <v>2669</v>
      </c>
      <c r="C712" s="13" t="s">
        <v>2316</v>
      </c>
      <c r="D712" s="13" t="s">
        <v>2668</v>
      </c>
      <c r="E712" s="13"/>
      <c r="F712" s="11" t="s">
        <v>363</v>
      </c>
      <c r="G712" s="14">
        <v>8</v>
      </c>
      <c r="H712" s="14"/>
      <c r="I712" s="14"/>
      <c r="J712" s="31"/>
    </row>
    <row r="713" ht="70" customHeight="1" spans="1:10">
      <c r="A713" s="10">
        <v>458</v>
      </c>
      <c r="B713" s="13" t="s">
        <v>2671</v>
      </c>
      <c r="C713" s="13" t="s">
        <v>2316</v>
      </c>
      <c r="D713" s="13" t="s">
        <v>2670</v>
      </c>
      <c r="E713" s="13"/>
      <c r="F713" s="11" t="s">
        <v>363</v>
      </c>
      <c r="G713" s="14">
        <v>1</v>
      </c>
      <c r="H713" s="14"/>
      <c r="I713" s="14"/>
      <c r="J713" s="31"/>
    </row>
    <row r="714" ht="70" customHeight="1" spans="1:10">
      <c r="A714" s="10">
        <v>459</v>
      </c>
      <c r="B714" s="13" t="s">
        <v>2673</v>
      </c>
      <c r="C714" s="13" t="s">
        <v>2316</v>
      </c>
      <c r="D714" s="13" t="s">
        <v>2672</v>
      </c>
      <c r="E714" s="13"/>
      <c r="F714" s="11" t="s">
        <v>363</v>
      </c>
      <c r="G714" s="14">
        <v>1</v>
      </c>
      <c r="H714" s="14"/>
      <c r="I714" s="14"/>
      <c r="J714" s="31"/>
    </row>
    <row r="715" ht="70" customHeight="1" spans="1:10">
      <c r="A715" s="10">
        <v>460</v>
      </c>
      <c r="B715" s="13" t="s">
        <v>2675</v>
      </c>
      <c r="C715" s="13" t="s">
        <v>2316</v>
      </c>
      <c r="D715" s="13" t="s">
        <v>2589</v>
      </c>
      <c r="E715" s="13"/>
      <c r="F715" s="11" t="s">
        <v>363</v>
      </c>
      <c r="G715" s="14">
        <v>2</v>
      </c>
      <c r="H715" s="14"/>
      <c r="I715" s="14"/>
      <c r="J715" s="31"/>
    </row>
    <row r="716" ht="24.25" customHeight="1" spans="1:10">
      <c r="A716" s="32" t="s">
        <v>1207</v>
      </c>
      <c r="B716" s="33"/>
      <c r="C716" s="33"/>
      <c r="D716" s="33"/>
      <c r="E716" s="33"/>
      <c r="F716" s="33"/>
      <c r="G716" s="33"/>
      <c r="H716" s="33"/>
      <c r="I716" s="33"/>
      <c r="J716" s="34"/>
    </row>
    <row r="717" ht="35.5" customHeight="1" spans="1:10">
      <c r="A717" s="2" t="s">
        <v>1178</v>
      </c>
      <c r="B717" s="2"/>
      <c r="C717" s="2"/>
      <c r="D717" s="2"/>
      <c r="E717" s="2"/>
      <c r="F717" s="2"/>
      <c r="G717" s="2"/>
      <c r="H717" s="3"/>
      <c r="I717" s="3"/>
      <c r="J717" s="3"/>
    </row>
    <row r="718" ht="34" customHeight="1" spans="1:10">
      <c r="A718" s="4" t="s">
        <v>3302</v>
      </c>
      <c r="B718" s="4"/>
      <c r="C718" s="4"/>
      <c r="D718" s="4"/>
      <c r="E718" s="4" t="s">
        <v>21</v>
      </c>
      <c r="F718" s="4"/>
      <c r="G718" s="4"/>
      <c r="H718" s="6" t="s">
        <v>3463</v>
      </c>
      <c r="I718" s="6"/>
      <c r="J718" s="6"/>
    </row>
    <row r="719" ht="17" customHeight="1" spans="1:10">
      <c r="A719" s="7" t="s">
        <v>23</v>
      </c>
      <c r="B719" s="8" t="s">
        <v>1181</v>
      </c>
      <c r="C719" s="8" t="s">
        <v>241</v>
      </c>
      <c r="D719" s="8" t="s">
        <v>1182</v>
      </c>
      <c r="E719" s="8"/>
      <c r="F719" s="8" t="s">
        <v>1183</v>
      </c>
      <c r="G719" s="8" t="s">
        <v>1184</v>
      </c>
      <c r="H719" s="8"/>
      <c r="I719" s="8" t="s">
        <v>1185</v>
      </c>
      <c r="J719" s="9"/>
    </row>
    <row r="720" ht="17" customHeight="1" spans="1:10">
      <c r="A720" s="10"/>
      <c r="B720" s="11"/>
      <c r="C720" s="11"/>
      <c r="D720" s="11"/>
      <c r="E720" s="11"/>
      <c r="F720" s="11"/>
      <c r="G720" s="11"/>
      <c r="H720" s="11"/>
      <c r="I720" s="11" t="s">
        <v>1186</v>
      </c>
      <c r="J720" s="12" t="s">
        <v>1187</v>
      </c>
    </row>
    <row r="721" ht="70" customHeight="1" spans="1:10">
      <c r="A721" s="10">
        <v>461</v>
      </c>
      <c r="B721" s="13" t="s">
        <v>2676</v>
      </c>
      <c r="C721" s="13" t="s">
        <v>2316</v>
      </c>
      <c r="D721" s="13" t="s">
        <v>2342</v>
      </c>
      <c r="E721" s="13"/>
      <c r="F721" s="11" t="s">
        <v>363</v>
      </c>
      <c r="G721" s="14">
        <v>8</v>
      </c>
      <c r="H721" s="14"/>
      <c r="I721" s="14"/>
      <c r="J721" s="31"/>
    </row>
    <row r="722" ht="70" customHeight="1" spans="1:10">
      <c r="A722" s="10">
        <v>462</v>
      </c>
      <c r="B722" s="13" t="s">
        <v>2678</v>
      </c>
      <c r="C722" s="13" t="s">
        <v>2316</v>
      </c>
      <c r="D722" s="13" t="s">
        <v>2677</v>
      </c>
      <c r="E722" s="13"/>
      <c r="F722" s="11" t="s">
        <v>363</v>
      </c>
      <c r="G722" s="14">
        <v>4</v>
      </c>
      <c r="H722" s="14"/>
      <c r="I722" s="14"/>
      <c r="J722" s="31"/>
    </row>
    <row r="723" ht="70" customHeight="1" spans="1:10">
      <c r="A723" s="10">
        <v>463</v>
      </c>
      <c r="B723" s="13" t="s">
        <v>2737</v>
      </c>
      <c r="C723" s="13" t="s">
        <v>2316</v>
      </c>
      <c r="D723" s="13" t="s">
        <v>2679</v>
      </c>
      <c r="E723" s="13"/>
      <c r="F723" s="11" t="s">
        <v>363</v>
      </c>
      <c r="G723" s="14">
        <v>2</v>
      </c>
      <c r="H723" s="14"/>
      <c r="I723" s="14"/>
      <c r="J723" s="31"/>
    </row>
    <row r="724" ht="70" customHeight="1" spans="1:10">
      <c r="A724" s="10">
        <v>464</v>
      </c>
      <c r="B724" s="13" t="s">
        <v>2680</v>
      </c>
      <c r="C724" s="13" t="s">
        <v>2595</v>
      </c>
      <c r="D724" s="13" t="s">
        <v>2596</v>
      </c>
      <c r="E724" s="13"/>
      <c r="F724" s="11" t="s">
        <v>619</v>
      </c>
      <c r="G724" s="14">
        <v>1</v>
      </c>
      <c r="H724" s="14"/>
      <c r="I724" s="14"/>
      <c r="J724" s="31"/>
    </row>
    <row r="725" ht="94" customHeight="1" spans="1:10">
      <c r="A725" s="10">
        <v>465</v>
      </c>
      <c r="B725" s="13" t="s">
        <v>2681</v>
      </c>
      <c r="C725" s="13" t="s">
        <v>795</v>
      </c>
      <c r="D725" s="13" t="s">
        <v>2682</v>
      </c>
      <c r="E725" s="13"/>
      <c r="F725" s="11" t="s">
        <v>619</v>
      </c>
      <c r="G725" s="14">
        <v>5</v>
      </c>
      <c r="H725" s="14"/>
      <c r="I725" s="14"/>
      <c r="J725" s="31"/>
    </row>
    <row r="726" ht="94" customHeight="1" spans="1:10">
      <c r="A726" s="10">
        <v>466</v>
      </c>
      <c r="B726" s="13" t="s">
        <v>2683</v>
      </c>
      <c r="C726" s="13" t="s">
        <v>795</v>
      </c>
      <c r="D726" s="13" t="s">
        <v>2684</v>
      </c>
      <c r="E726" s="13"/>
      <c r="F726" s="11" t="s">
        <v>625</v>
      </c>
      <c r="G726" s="14">
        <v>8</v>
      </c>
      <c r="H726" s="14"/>
      <c r="I726" s="14"/>
      <c r="J726" s="31"/>
    </row>
    <row r="727" ht="70" customHeight="1" spans="1:10">
      <c r="A727" s="10">
        <v>467</v>
      </c>
      <c r="B727" s="13" t="s">
        <v>2695</v>
      </c>
      <c r="C727" s="13" t="s">
        <v>645</v>
      </c>
      <c r="D727" s="13" t="s">
        <v>2299</v>
      </c>
      <c r="E727" s="13"/>
      <c r="F727" s="11" t="s">
        <v>363</v>
      </c>
      <c r="G727" s="14">
        <v>8</v>
      </c>
      <c r="H727" s="14"/>
      <c r="I727" s="14"/>
      <c r="J727" s="31"/>
    </row>
    <row r="728" ht="70" customHeight="1" spans="1:10">
      <c r="A728" s="10">
        <v>468</v>
      </c>
      <c r="B728" s="13" t="s">
        <v>2696</v>
      </c>
      <c r="C728" s="13" t="s">
        <v>645</v>
      </c>
      <c r="D728" s="13" t="s">
        <v>2301</v>
      </c>
      <c r="E728" s="13"/>
      <c r="F728" s="11" t="s">
        <v>363</v>
      </c>
      <c r="G728" s="14">
        <v>2</v>
      </c>
      <c r="H728" s="14"/>
      <c r="I728" s="14"/>
      <c r="J728" s="31"/>
    </row>
    <row r="729" ht="70" customHeight="1" spans="1:10">
      <c r="A729" s="10">
        <v>469</v>
      </c>
      <c r="B729" s="13" t="s">
        <v>2698</v>
      </c>
      <c r="C729" s="13" t="s">
        <v>645</v>
      </c>
      <c r="D729" s="13" t="s">
        <v>2306</v>
      </c>
      <c r="E729" s="13"/>
      <c r="F729" s="11" t="s">
        <v>363</v>
      </c>
      <c r="G729" s="14">
        <v>4</v>
      </c>
      <c r="H729" s="14"/>
      <c r="I729" s="14"/>
      <c r="J729" s="31"/>
    </row>
    <row r="730" ht="70" customHeight="1" spans="1:10">
      <c r="A730" s="10">
        <v>470</v>
      </c>
      <c r="B730" s="13" t="s">
        <v>3464</v>
      </c>
      <c r="C730" s="13" t="s">
        <v>645</v>
      </c>
      <c r="D730" s="13" t="s">
        <v>2405</v>
      </c>
      <c r="E730" s="13"/>
      <c r="F730" s="11" t="s">
        <v>363</v>
      </c>
      <c r="G730" s="14">
        <v>8</v>
      </c>
      <c r="H730" s="14"/>
      <c r="I730" s="14"/>
      <c r="J730" s="31"/>
    </row>
    <row r="731" ht="70" customHeight="1" spans="1:10">
      <c r="A731" s="10">
        <v>471</v>
      </c>
      <c r="B731" s="13" t="s">
        <v>3465</v>
      </c>
      <c r="C731" s="13" t="s">
        <v>645</v>
      </c>
      <c r="D731" s="13" t="s">
        <v>2407</v>
      </c>
      <c r="E731" s="13"/>
      <c r="F731" s="11" t="s">
        <v>363</v>
      </c>
      <c r="G731" s="14">
        <v>1</v>
      </c>
      <c r="H731" s="14"/>
      <c r="I731" s="14"/>
      <c r="J731" s="31"/>
    </row>
    <row r="732" ht="24.25" customHeight="1" spans="1:10">
      <c r="A732" s="32" t="s">
        <v>1207</v>
      </c>
      <c r="B732" s="33"/>
      <c r="C732" s="33"/>
      <c r="D732" s="33"/>
      <c r="E732" s="33"/>
      <c r="F732" s="33"/>
      <c r="G732" s="33"/>
      <c r="H732" s="33"/>
      <c r="I732" s="33"/>
      <c r="J732" s="34"/>
    </row>
    <row r="733" ht="35.5" customHeight="1" spans="1:10">
      <c r="A733" s="2" t="s">
        <v>1178</v>
      </c>
      <c r="B733" s="2"/>
      <c r="C733" s="2"/>
      <c r="D733" s="2"/>
      <c r="E733" s="2"/>
      <c r="F733" s="2"/>
      <c r="G733" s="2"/>
      <c r="H733" s="3"/>
      <c r="I733" s="3"/>
      <c r="J733" s="3"/>
    </row>
    <row r="734" ht="34" customHeight="1" spans="1:10">
      <c r="A734" s="4" t="s">
        <v>3302</v>
      </c>
      <c r="B734" s="4"/>
      <c r="C734" s="4"/>
      <c r="D734" s="4"/>
      <c r="E734" s="4" t="s">
        <v>21</v>
      </c>
      <c r="F734" s="4"/>
      <c r="G734" s="4"/>
      <c r="H734" s="6" t="s">
        <v>3466</v>
      </c>
      <c r="I734" s="6"/>
      <c r="J734" s="6"/>
    </row>
    <row r="735" ht="17" customHeight="1" spans="1:10">
      <c r="A735" s="7" t="s">
        <v>23</v>
      </c>
      <c r="B735" s="8" t="s">
        <v>1181</v>
      </c>
      <c r="C735" s="8" t="s">
        <v>241</v>
      </c>
      <c r="D735" s="8" t="s">
        <v>1182</v>
      </c>
      <c r="E735" s="8"/>
      <c r="F735" s="8" t="s">
        <v>1183</v>
      </c>
      <c r="G735" s="8" t="s">
        <v>1184</v>
      </c>
      <c r="H735" s="8"/>
      <c r="I735" s="8" t="s">
        <v>1185</v>
      </c>
      <c r="J735" s="9"/>
    </row>
    <row r="736" ht="17" customHeight="1" spans="1:10">
      <c r="A736" s="10"/>
      <c r="B736" s="11"/>
      <c r="C736" s="11"/>
      <c r="D736" s="11"/>
      <c r="E736" s="11"/>
      <c r="F736" s="11"/>
      <c r="G736" s="11"/>
      <c r="H736" s="11"/>
      <c r="I736" s="11" t="s">
        <v>1186</v>
      </c>
      <c r="J736" s="12" t="s">
        <v>1187</v>
      </c>
    </row>
    <row r="737" ht="70" customHeight="1" spans="1:10">
      <c r="A737" s="10">
        <v>472</v>
      </c>
      <c r="B737" s="13" t="s">
        <v>3467</v>
      </c>
      <c r="C737" s="13" t="s">
        <v>645</v>
      </c>
      <c r="D737" s="13" t="s">
        <v>2308</v>
      </c>
      <c r="E737" s="13"/>
      <c r="F737" s="11" t="s">
        <v>363</v>
      </c>
      <c r="G737" s="14">
        <v>3</v>
      </c>
      <c r="H737" s="14"/>
      <c r="I737" s="14"/>
      <c r="J737" s="31"/>
    </row>
    <row r="738" ht="70" customHeight="1" spans="1:10">
      <c r="A738" s="10">
        <v>473</v>
      </c>
      <c r="B738" s="13" t="s">
        <v>3468</v>
      </c>
      <c r="C738" s="13" t="s">
        <v>645</v>
      </c>
      <c r="D738" s="13" t="s">
        <v>2310</v>
      </c>
      <c r="E738" s="13"/>
      <c r="F738" s="11" t="s">
        <v>363</v>
      </c>
      <c r="G738" s="14">
        <v>2</v>
      </c>
      <c r="H738" s="14"/>
      <c r="I738" s="14"/>
      <c r="J738" s="31"/>
    </row>
    <row r="739" ht="70" customHeight="1" spans="1:10">
      <c r="A739" s="10">
        <v>474</v>
      </c>
      <c r="B739" s="13" t="s">
        <v>3469</v>
      </c>
      <c r="C739" s="13" t="s">
        <v>645</v>
      </c>
      <c r="D739" s="13" t="s">
        <v>2314</v>
      </c>
      <c r="E739" s="13"/>
      <c r="F739" s="11" t="s">
        <v>363</v>
      </c>
      <c r="G739" s="14">
        <v>3</v>
      </c>
      <c r="H739" s="14"/>
      <c r="I739" s="14"/>
      <c r="J739" s="31"/>
    </row>
    <row r="740" ht="70" customHeight="1" spans="1:10">
      <c r="A740" s="10">
        <v>475</v>
      </c>
      <c r="B740" s="13" t="s">
        <v>3470</v>
      </c>
      <c r="C740" s="13" t="s">
        <v>645</v>
      </c>
      <c r="D740" s="13" t="s">
        <v>2413</v>
      </c>
      <c r="E740" s="13"/>
      <c r="F740" s="11" t="s">
        <v>363</v>
      </c>
      <c r="G740" s="14">
        <v>4</v>
      </c>
      <c r="H740" s="14"/>
      <c r="I740" s="14"/>
      <c r="J740" s="31"/>
    </row>
    <row r="741" ht="70" customHeight="1" spans="1:10">
      <c r="A741" s="10">
        <v>476</v>
      </c>
      <c r="B741" s="13" t="s">
        <v>3471</v>
      </c>
      <c r="C741" s="13" t="s">
        <v>645</v>
      </c>
      <c r="D741" s="13" t="s">
        <v>2416</v>
      </c>
      <c r="E741" s="13"/>
      <c r="F741" s="11" t="s">
        <v>363</v>
      </c>
      <c r="G741" s="14">
        <v>1</v>
      </c>
      <c r="H741" s="14"/>
      <c r="I741" s="14"/>
      <c r="J741" s="31"/>
    </row>
    <row r="742" ht="82" customHeight="1" spans="1:10">
      <c r="A742" s="10">
        <v>477</v>
      </c>
      <c r="B742" s="13" t="s">
        <v>3472</v>
      </c>
      <c r="C742" s="13" t="s">
        <v>645</v>
      </c>
      <c r="D742" s="13" t="s">
        <v>2697</v>
      </c>
      <c r="E742" s="13"/>
      <c r="F742" s="11" t="s">
        <v>363</v>
      </c>
      <c r="G742" s="14">
        <v>2</v>
      </c>
      <c r="H742" s="14"/>
      <c r="I742" s="14"/>
      <c r="J742" s="31"/>
    </row>
    <row r="743" ht="82" customHeight="1" spans="1:10">
      <c r="A743" s="10">
        <v>478</v>
      </c>
      <c r="B743" s="13" t="s">
        <v>3473</v>
      </c>
      <c r="C743" s="13" t="s">
        <v>645</v>
      </c>
      <c r="D743" s="13" t="s">
        <v>2699</v>
      </c>
      <c r="E743" s="13"/>
      <c r="F743" s="11" t="s">
        <v>363</v>
      </c>
      <c r="G743" s="14">
        <v>1</v>
      </c>
      <c r="H743" s="14"/>
      <c r="I743" s="14"/>
      <c r="J743" s="31"/>
    </row>
    <row r="744" ht="58" customHeight="1" spans="1:10">
      <c r="A744" s="10">
        <v>479</v>
      </c>
      <c r="B744" s="13" t="s">
        <v>2700</v>
      </c>
      <c r="C744" s="13" t="s">
        <v>2701</v>
      </c>
      <c r="D744" s="13" t="s">
        <v>2702</v>
      </c>
      <c r="E744" s="13"/>
      <c r="F744" s="11" t="s">
        <v>363</v>
      </c>
      <c r="G744" s="14">
        <v>1</v>
      </c>
      <c r="H744" s="14"/>
      <c r="I744" s="14"/>
      <c r="J744" s="31"/>
    </row>
    <row r="745" ht="58" customHeight="1" spans="1:10">
      <c r="A745" s="10">
        <v>480</v>
      </c>
      <c r="B745" s="13" t="s">
        <v>2703</v>
      </c>
      <c r="C745" s="13" t="s">
        <v>2701</v>
      </c>
      <c r="D745" s="13" t="s">
        <v>2704</v>
      </c>
      <c r="E745" s="13"/>
      <c r="F745" s="11" t="s">
        <v>363</v>
      </c>
      <c r="G745" s="14">
        <v>3</v>
      </c>
      <c r="H745" s="14"/>
      <c r="I745" s="14"/>
      <c r="J745" s="31"/>
    </row>
    <row r="746" ht="58" customHeight="1" spans="1:10">
      <c r="A746" s="10">
        <v>481</v>
      </c>
      <c r="B746" s="13" t="s">
        <v>2705</v>
      </c>
      <c r="C746" s="13" t="s">
        <v>2701</v>
      </c>
      <c r="D746" s="13" t="s">
        <v>2706</v>
      </c>
      <c r="E746" s="13"/>
      <c r="F746" s="11" t="s">
        <v>363</v>
      </c>
      <c r="G746" s="14">
        <v>8</v>
      </c>
      <c r="H746" s="14"/>
      <c r="I746" s="14"/>
      <c r="J746" s="31"/>
    </row>
    <row r="747" ht="58" customHeight="1" spans="1:10">
      <c r="A747" s="10">
        <v>482</v>
      </c>
      <c r="B747" s="13" t="s">
        <v>2707</v>
      </c>
      <c r="C747" s="13" t="s">
        <v>2701</v>
      </c>
      <c r="D747" s="13" t="s">
        <v>2708</v>
      </c>
      <c r="E747" s="13"/>
      <c r="F747" s="11" t="s">
        <v>363</v>
      </c>
      <c r="G747" s="14">
        <v>1</v>
      </c>
      <c r="H747" s="14"/>
      <c r="I747" s="14"/>
      <c r="J747" s="31"/>
    </row>
    <row r="748" ht="70" customHeight="1" spans="1:10">
      <c r="A748" s="10">
        <v>483</v>
      </c>
      <c r="B748" s="13" t="s">
        <v>3474</v>
      </c>
      <c r="C748" s="13" t="s">
        <v>2424</v>
      </c>
      <c r="D748" s="13" t="s">
        <v>2470</v>
      </c>
      <c r="E748" s="13"/>
      <c r="F748" s="11" t="s">
        <v>363</v>
      </c>
      <c r="G748" s="14">
        <v>1</v>
      </c>
      <c r="H748" s="14"/>
      <c r="I748" s="14"/>
      <c r="J748" s="31"/>
    </row>
    <row r="749" ht="24.25" customHeight="1" spans="1:10">
      <c r="A749" s="32" t="s">
        <v>1207</v>
      </c>
      <c r="B749" s="33"/>
      <c r="C749" s="33"/>
      <c r="D749" s="33"/>
      <c r="E749" s="33"/>
      <c r="F749" s="33"/>
      <c r="G749" s="33"/>
      <c r="H749" s="33"/>
      <c r="I749" s="33"/>
      <c r="J749" s="34"/>
    </row>
    <row r="750" ht="35.5" customHeight="1" spans="1:10">
      <c r="A750" s="2" t="s">
        <v>1178</v>
      </c>
      <c r="B750" s="2"/>
      <c r="C750" s="2"/>
      <c r="D750" s="2"/>
      <c r="E750" s="2"/>
      <c r="F750" s="2"/>
      <c r="G750" s="2"/>
      <c r="H750" s="3"/>
      <c r="I750" s="3"/>
      <c r="J750" s="3"/>
    </row>
    <row r="751" ht="34" customHeight="1" spans="1:10">
      <c r="A751" s="4" t="s">
        <v>3302</v>
      </c>
      <c r="B751" s="4"/>
      <c r="C751" s="4"/>
      <c r="D751" s="4"/>
      <c r="E751" s="4" t="s">
        <v>21</v>
      </c>
      <c r="F751" s="4"/>
      <c r="G751" s="4"/>
      <c r="H751" s="6" t="s">
        <v>3475</v>
      </c>
      <c r="I751" s="6"/>
      <c r="J751" s="6"/>
    </row>
    <row r="752" ht="17" customHeight="1" spans="1:10">
      <c r="A752" s="7" t="s">
        <v>23</v>
      </c>
      <c r="B752" s="8" t="s">
        <v>1181</v>
      </c>
      <c r="C752" s="8" t="s">
        <v>241</v>
      </c>
      <c r="D752" s="8" t="s">
        <v>1182</v>
      </c>
      <c r="E752" s="8"/>
      <c r="F752" s="8" t="s">
        <v>1183</v>
      </c>
      <c r="G752" s="8" t="s">
        <v>1184</v>
      </c>
      <c r="H752" s="8"/>
      <c r="I752" s="8" t="s">
        <v>1185</v>
      </c>
      <c r="J752" s="9"/>
    </row>
    <row r="753" ht="17" customHeight="1" spans="1:10">
      <c r="A753" s="10"/>
      <c r="B753" s="11"/>
      <c r="C753" s="11"/>
      <c r="D753" s="11"/>
      <c r="E753" s="11"/>
      <c r="F753" s="11"/>
      <c r="G753" s="11"/>
      <c r="H753" s="11"/>
      <c r="I753" s="11" t="s">
        <v>1186</v>
      </c>
      <c r="J753" s="12" t="s">
        <v>1187</v>
      </c>
    </row>
    <row r="754" ht="70" customHeight="1" spans="1:10">
      <c r="A754" s="10">
        <v>484</v>
      </c>
      <c r="B754" s="13" t="s">
        <v>3476</v>
      </c>
      <c r="C754" s="13" t="s">
        <v>2424</v>
      </c>
      <c r="D754" s="13" t="s">
        <v>2419</v>
      </c>
      <c r="E754" s="13"/>
      <c r="F754" s="11" t="s">
        <v>363</v>
      </c>
      <c r="G754" s="14">
        <v>2</v>
      </c>
      <c r="H754" s="14"/>
      <c r="I754" s="14"/>
      <c r="J754" s="31"/>
    </row>
    <row r="755" ht="94" customHeight="1" spans="1:10">
      <c r="A755" s="10">
        <v>485</v>
      </c>
      <c r="B755" s="13" t="s">
        <v>3225</v>
      </c>
      <c r="C755" s="13" t="s">
        <v>704</v>
      </c>
      <c r="D755" s="13" t="s">
        <v>2381</v>
      </c>
      <c r="E755" s="13"/>
      <c r="F755" s="11" t="s">
        <v>706</v>
      </c>
      <c r="G755" s="14">
        <v>841.82</v>
      </c>
      <c r="H755" s="14"/>
      <c r="I755" s="14"/>
      <c r="J755" s="31"/>
    </row>
    <row r="756" ht="70" customHeight="1" spans="1:10">
      <c r="A756" s="10">
        <v>486</v>
      </c>
      <c r="B756" s="13" t="s">
        <v>3217</v>
      </c>
      <c r="C756" s="13" t="s">
        <v>709</v>
      </c>
      <c r="D756" s="13" t="s">
        <v>2379</v>
      </c>
      <c r="E756" s="13"/>
      <c r="F756" s="11" t="s">
        <v>706</v>
      </c>
      <c r="G756" s="14">
        <v>841.82</v>
      </c>
      <c r="H756" s="14"/>
      <c r="I756" s="14"/>
      <c r="J756" s="31"/>
    </row>
    <row r="757" ht="23.5" customHeight="1" spans="1:10">
      <c r="A757" s="10"/>
      <c r="B757" s="13"/>
      <c r="C757" s="13" t="s">
        <v>2714</v>
      </c>
      <c r="D757" s="13"/>
      <c r="E757" s="13"/>
      <c r="F757" s="13"/>
      <c r="G757" s="14"/>
      <c r="H757" s="14"/>
      <c r="I757" s="14"/>
      <c r="J757" s="30"/>
    </row>
    <row r="758" ht="82" customHeight="1" spans="1:10">
      <c r="A758" s="10">
        <v>487</v>
      </c>
      <c r="B758" s="13" t="s">
        <v>2715</v>
      </c>
      <c r="C758" s="13" t="s">
        <v>848</v>
      </c>
      <c r="D758" s="13" t="s">
        <v>3477</v>
      </c>
      <c r="E758" s="13"/>
      <c r="F758" s="11" t="s">
        <v>619</v>
      </c>
      <c r="G758" s="14">
        <v>5</v>
      </c>
      <c r="H758" s="14"/>
      <c r="I758" s="14"/>
      <c r="J758" s="31"/>
    </row>
    <row r="759" ht="58" customHeight="1" spans="1:10">
      <c r="A759" s="10">
        <v>488</v>
      </c>
      <c r="B759" s="13" t="s">
        <v>2863</v>
      </c>
      <c r="C759" s="13" t="s">
        <v>851</v>
      </c>
      <c r="D759" s="13" t="s">
        <v>2722</v>
      </c>
      <c r="E759" s="13"/>
      <c r="F759" s="11" t="s">
        <v>363</v>
      </c>
      <c r="G759" s="14">
        <v>2</v>
      </c>
      <c r="H759" s="14"/>
      <c r="I759" s="14"/>
      <c r="J759" s="31"/>
    </row>
    <row r="760" ht="58" customHeight="1" spans="1:10">
      <c r="A760" s="10">
        <v>489</v>
      </c>
      <c r="B760" s="13" t="s">
        <v>2865</v>
      </c>
      <c r="C760" s="13" t="s">
        <v>851</v>
      </c>
      <c r="D760" s="13" t="s">
        <v>2724</v>
      </c>
      <c r="E760" s="13"/>
      <c r="F760" s="11" t="s">
        <v>363</v>
      </c>
      <c r="G760" s="14">
        <v>1</v>
      </c>
      <c r="H760" s="14"/>
      <c r="I760" s="14"/>
      <c r="J760" s="31"/>
    </row>
    <row r="761" ht="58" customHeight="1" spans="1:10">
      <c r="A761" s="10">
        <v>490</v>
      </c>
      <c r="B761" s="13" t="s">
        <v>2867</v>
      </c>
      <c r="C761" s="13" t="s">
        <v>851</v>
      </c>
      <c r="D761" s="13" t="s">
        <v>2726</v>
      </c>
      <c r="E761" s="13"/>
      <c r="F761" s="11" t="s">
        <v>363</v>
      </c>
      <c r="G761" s="14">
        <v>2</v>
      </c>
      <c r="H761" s="14"/>
      <c r="I761" s="14"/>
      <c r="J761" s="31"/>
    </row>
    <row r="762" ht="23.5" customHeight="1" spans="1:10">
      <c r="A762" s="10"/>
      <c r="B762" s="13"/>
      <c r="C762" s="13" t="s">
        <v>2773</v>
      </c>
      <c r="D762" s="13"/>
      <c r="E762" s="13"/>
      <c r="F762" s="13"/>
      <c r="G762" s="14"/>
      <c r="H762" s="14"/>
      <c r="I762" s="14"/>
      <c r="J762" s="30"/>
    </row>
    <row r="763" ht="23.5" customHeight="1" spans="1:10">
      <c r="A763" s="10"/>
      <c r="B763" s="13"/>
      <c r="C763" s="13" t="s">
        <v>2774</v>
      </c>
      <c r="D763" s="13"/>
      <c r="E763" s="13"/>
      <c r="F763" s="13"/>
      <c r="G763" s="14"/>
      <c r="H763" s="14"/>
      <c r="I763" s="14"/>
      <c r="J763" s="30"/>
    </row>
    <row r="764" ht="94" customHeight="1" spans="1:10">
      <c r="A764" s="10">
        <v>491</v>
      </c>
      <c r="B764" s="13" t="s">
        <v>2775</v>
      </c>
      <c r="C764" s="13" t="s">
        <v>832</v>
      </c>
      <c r="D764" s="13" t="s">
        <v>2776</v>
      </c>
      <c r="E764" s="13"/>
      <c r="F764" s="11" t="s">
        <v>363</v>
      </c>
      <c r="G764" s="14">
        <v>846</v>
      </c>
      <c r="H764" s="14"/>
      <c r="I764" s="14"/>
      <c r="J764" s="31"/>
    </row>
    <row r="765" ht="94" customHeight="1" spans="1:10">
      <c r="A765" s="10">
        <v>492</v>
      </c>
      <c r="B765" s="13" t="s">
        <v>2777</v>
      </c>
      <c r="C765" s="13" t="s">
        <v>832</v>
      </c>
      <c r="D765" s="13" t="s">
        <v>2778</v>
      </c>
      <c r="E765" s="13"/>
      <c r="F765" s="11" t="s">
        <v>363</v>
      </c>
      <c r="G765" s="14">
        <v>28</v>
      </c>
      <c r="H765" s="14"/>
      <c r="I765" s="14"/>
      <c r="J765" s="31"/>
    </row>
    <row r="766" ht="70" customHeight="1" spans="1:10">
      <c r="A766" s="10">
        <v>493</v>
      </c>
      <c r="B766" s="13" t="s">
        <v>3478</v>
      </c>
      <c r="C766" s="13" t="s">
        <v>835</v>
      </c>
      <c r="D766" s="13" t="s">
        <v>2780</v>
      </c>
      <c r="E766" s="13"/>
      <c r="F766" s="11" t="s">
        <v>363</v>
      </c>
      <c r="G766" s="14">
        <v>34</v>
      </c>
      <c r="H766" s="14"/>
      <c r="I766" s="14"/>
      <c r="J766" s="31"/>
    </row>
    <row r="767" ht="24.25" customHeight="1" spans="1:10">
      <c r="A767" s="32" t="s">
        <v>1207</v>
      </c>
      <c r="B767" s="33"/>
      <c r="C767" s="33"/>
      <c r="D767" s="33"/>
      <c r="E767" s="33"/>
      <c r="F767" s="33"/>
      <c r="G767" s="33"/>
      <c r="H767" s="33"/>
      <c r="I767" s="33"/>
      <c r="J767" s="34"/>
    </row>
    <row r="768" ht="35.5" customHeight="1" spans="1:10">
      <c r="A768" s="2" t="s">
        <v>1178</v>
      </c>
      <c r="B768" s="2"/>
      <c r="C768" s="2"/>
      <c r="D768" s="2"/>
      <c r="E768" s="2"/>
      <c r="F768" s="2"/>
      <c r="G768" s="2"/>
      <c r="H768" s="3"/>
      <c r="I768" s="3"/>
      <c r="J768" s="3"/>
    </row>
    <row r="769" ht="34" customHeight="1" spans="1:10">
      <c r="A769" s="4" t="s">
        <v>3302</v>
      </c>
      <c r="B769" s="4"/>
      <c r="C769" s="4"/>
      <c r="D769" s="4"/>
      <c r="E769" s="4" t="s">
        <v>21</v>
      </c>
      <c r="F769" s="4"/>
      <c r="G769" s="4"/>
      <c r="H769" s="6" t="s">
        <v>3479</v>
      </c>
      <c r="I769" s="6"/>
      <c r="J769" s="6"/>
    </row>
    <row r="770" ht="17" customHeight="1" spans="1:10">
      <c r="A770" s="7" t="s">
        <v>23</v>
      </c>
      <c r="B770" s="8" t="s">
        <v>1181</v>
      </c>
      <c r="C770" s="8" t="s">
        <v>241</v>
      </c>
      <c r="D770" s="8" t="s">
        <v>1182</v>
      </c>
      <c r="E770" s="8"/>
      <c r="F770" s="8" t="s">
        <v>1183</v>
      </c>
      <c r="G770" s="8" t="s">
        <v>1184</v>
      </c>
      <c r="H770" s="8"/>
      <c r="I770" s="8" t="s">
        <v>1185</v>
      </c>
      <c r="J770" s="9"/>
    </row>
    <row r="771" ht="17" customHeight="1" spans="1:10">
      <c r="A771" s="10"/>
      <c r="B771" s="11"/>
      <c r="C771" s="11"/>
      <c r="D771" s="11"/>
      <c r="E771" s="11"/>
      <c r="F771" s="11"/>
      <c r="G771" s="11"/>
      <c r="H771" s="11"/>
      <c r="I771" s="11" t="s">
        <v>1186</v>
      </c>
      <c r="J771" s="12" t="s">
        <v>1187</v>
      </c>
    </row>
    <row r="772" ht="58" customHeight="1" spans="1:10">
      <c r="A772" s="10">
        <v>494</v>
      </c>
      <c r="B772" s="13" t="s">
        <v>2782</v>
      </c>
      <c r="C772" s="13" t="s">
        <v>2783</v>
      </c>
      <c r="D772" s="13" t="s">
        <v>2784</v>
      </c>
      <c r="E772" s="13"/>
      <c r="F772" s="11" t="s">
        <v>363</v>
      </c>
      <c r="G772" s="14">
        <v>34</v>
      </c>
      <c r="H772" s="14"/>
      <c r="I772" s="14"/>
      <c r="J772" s="31"/>
    </row>
    <row r="773" ht="58" customHeight="1" spans="1:10">
      <c r="A773" s="10">
        <v>495</v>
      </c>
      <c r="B773" s="13" t="s">
        <v>2785</v>
      </c>
      <c r="C773" s="13" t="s">
        <v>2786</v>
      </c>
      <c r="D773" s="13" t="s">
        <v>2787</v>
      </c>
      <c r="E773" s="13"/>
      <c r="F773" s="11" t="s">
        <v>635</v>
      </c>
      <c r="G773" s="14">
        <v>21</v>
      </c>
      <c r="H773" s="14"/>
      <c r="I773" s="14"/>
      <c r="J773" s="31"/>
    </row>
    <row r="774" ht="58" customHeight="1" spans="1:10">
      <c r="A774" s="10">
        <v>496</v>
      </c>
      <c r="B774" s="13" t="s">
        <v>2788</v>
      </c>
      <c r="C774" s="13" t="s">
        <v>2786</v>
      </c>
      <c r="D774" s="13" t="s">
        <v>2789</v>
      </c>
      <c r="E774" s="13"/>
      <c r="F774" s="11" t="s">
        <v>635</v>
      </c>
      <c r="G774" s="14">
        <v>5</v>
      </c>
      <c r="H774" s="14"/>
      <c r="I774" s="14"/>
      <c r="J774" s="31"/>
    </row>
    <row r="775" ht="106" customHeight="1" spans="1:10">
      <c r="A775" s="10">
        <v>497</v>
      </c>
      <c r="B775" s="13" t="s">
        <v>2790</v>
      </c>
      <c r="C775" s="13" t="s">
        <v>2791</v>
      </c>
      <c r="D775" s="13" t="s">
        <v>2792</v>
      </c>
      <c r="E775" s="13"/>
      <c r="F775" s="11" t="s">
        <v>363</v>
      </c>
      <c r="G775" s="14">
        <v>10</v>
      </c>
      <c r="H775" s="14"/>
      <c r="I775" s="14"/>
      <c r="J775" s="31"/>
    </row>
    <row r="776" ht="82" customHeight="1" spans="1:10">
      <c r="A776" s="10">
        <v>498</v>
      </c>
      <c r="B776" s="13" t="s">
        <v>2793</v>
      </c>
      <c r="C776" s="13" t="s">
        <v>2786</v>
      </c>
      <c r="D776" s="13" t="s">
        <v>2794</v>
      </c>
      <c r="E776" s="13"/>
      <c r="F776" s="11" t="s">
        <v>635</v>
      </c>
      <c r="G776" s="14">
        <v>5</v>
      </c>
      <c r="H776" s="14"/>
      <c r="I776" s="14"/>
      <c r="J776" s="31"/>
    </row>
    <row r="777" ht="70" customHeight="1" spans="1:10">
      <c r="A777" s="10">
        <v>499</v>
      </c>
      <c r="B777" s="13" t="s">
        <v>2795</v>
      </c>
      <c r="C777" s="13" t="s">
        <v>2796</v>
      </c>
      <c r="D777" s="13" t="s">
        <v>2797</v>
      </c>
      <c r="E777" s="13"/>
      <c r="F777" s="11" t="s">
        <v>635</v>
      </c>
      <c r="G777" s="14">
        <v>8</v>
      </c>
      <c r="H777" s="14"/>
      <c r="I777" s="14"/>
      <c r="J777" s="31"/>
    </row>
    <row r="778" ht="58" customHeight="1" spans="1:10">
      <c r="A778" s="10">
        <v>500</v>
      </c>
      <c r="B778" s="13" t="s">
        <v>3480</v>
      </c>
      <c r="C778" s="13" t="s">
        <v>835</v>
      </c>
      <c r="D778" s="13" t="s">
        <v>2799</v>
      </c>
      <c r="E778" s="13"/>
      <c r="F778" s="11" t="s">
        <v>363</v>
      </c>
      <c r="G778" s="14">
        <v>74</v>
      </c>
      <c r="H778" s="14"/>
      <c r="I778" s="14"/>
      <c r="J778" s="31"/>
    </row>
    <row r="779" ht="70" customHeight="1" spans="1:10">
      <c r="A779" s="10">
        <v>501</v>
      </c>
      <c r="B779" s="13" t="s">
        <v>2800</v>
      </c>
      <c r="C779" s="13" t="s">
        <v>2801</v>
      </c>
      <c r="D779" s="13" t="s">
        <v>2802</v>
      </c>
      <c r="E779" s="13"/>
      <c r="F779" s="11" t="s">
        <v>363</v>
      </c>
      <c r="G779" s="14">
        <v>50</v>
      </c>
      <c r="H779" s="14"/>
      <c r="I779" s="14"/>
      <c r="J779" s="31"/>
    </row>
    <row r="780" ht="70" customHeight="1" spans="1:10">
      <c r="A780" s="10">
        <v>502</v>
      </c>
      <c r="B780" s="13" t="s">
        <v>2803</v>
      </c>
      <c r="C780" s="13" t="s">
        <v>2801</v>
      </c>
      <c r="D780" s="13" t="s">
        <v>2804</v>
      </c>
      <c r="E780" s="13"/>
      <c r="F780" s="11" t="s">
        <v>363</v>
      </c>
      <c r="G780" s="14">
        <v>10</v>
      </c>
      <c r="H780" s="14"/>
      <c r="I780" s="14"/>
      <c r="J780" s="31"/>
    </row>
    <row r="781" ht="70" customHeight="1" spans="1:10">
      <c r="A781" s="10">
        <v>503</v>
      </c>
      <c r="B781" s="13" t="s">
        <v>2805</v>
      </c>
      <c r="C781" s="13" t="s">
        <v>2786</v>
      </c>
      <c r="D781" s="13" t="s">
        <v>2806</v>
      </c>
      <c r="E781" s="13"/>
      <c r="F781" s="11" t="s">
        <v>635</v>
      </c>
      <c r="G781" s="14">
        <v>50</v>
      </c>
      <c r="H781" s="14"/>
      <c r="I781" s="14"/>
      <c r="J781" s="31"/>
    </row>
    <row r="782" ht="70" customHeight="1" spans="1:10">
      <c r="A782" s="10">
        <v>504</v>
      </c>
      <c r="B782" s="13" t="s">
        <v>2807</v>
      </c>
      <c r="C782" s="13" t="s">
        <v>2786</v>
      </c>
      <c r="D782" s="13" t="s">
        <v>2808</v>
      </c>
      <c r="E782" s="13"/>
      <c r="F782" s="11" t="s">
        <v>635</v>
      </c>
      <c r="G782" s="14">
        <v>50</v>
      </c>
      <c r="H782" s="14"/>
      <c r="I782" s="14"/>
      <c r="J782" s="31"/>
    </row>
    <row r="783" ht="24.25" customHeight="1" spans="1:10">
      <c r="A783" s="32" t="s">
        <v>1207</v>
      </c>
      <c r="B783" s="33"/>
      <c r="C783" s="33"/>
      <c r="D783" s="33"/>
      <c r="E783" s="33"/>
      <c r="F783" s="33"/>
      <c r="G783" s="33"/>
      <c r="H783" s="33"/>
      <c r="I783" s="33"/>
      <c r="J783" s="34"/>
    </row>
    <row r="784" ht="35.5" customHeight="1" spans="1:10">
      <c r="A784" s="2" t="s">
        <v>1178</v>
      </c>
      <c r="B784" s="2"/>
      <c r="C784" s="2"/>
      <c r="D784" s="2"/>
      <c r="E784" s="2"/>
      <c r="F784" s="2"/>
      <c r="G784" s="2"/>
      <c r="H784" s="3"/>
      <c r="I784" s="3"/>
      <c r="J784" s="3"/>
    </row>
    <row r="785" ht="34" customHeight="1" spans="1:10">
      <c r="A785" s="4" t="s">
        <v>3302</v>
      </c>
      <c r="B785" s="4"/>
      <c r="C785" s="4"/>
      <c r="D785" s="4"/>
      <c r="E785" s="4" t="s">
        <v>21</v>
      </c>
      <c r="F785" s="4"/>
      <c r="G785" s="4"/>
      <c r="H785" s="6" t="s">
        <v>3481</v>
      </c>
      <c r="I785" s="6"/>
      <c r="J785" s="6"/>
    </row>
    <row r="786" ht="17" customHeight="1" spans="1:10">
      <c r="A786" s="7" t="s">
        <v>23</v>
      </c>
      <c r="B786" s="8" t="s">
        <v>1181</v>
      </c>
      <c r="C786" s="8" t="s">
        <v>241</v>
      </c>
      <c r="D786" s="8" t="s">
        <v>1182</v>
      </c>
      <c r="E786" s="8"/>
      <c r="F786" s="8" t="s">
        <v>1183</v>
      </c>
      <c r="G786" s="8" t="s">
        <v>1184</v>
      </c>
      <c r="H786" s="8"/>
      <c r="I786" s="8" t="s">
        <v>1185</v>
      </c>
      <c r="J786" s="9"/>
    </row>
    <row r="787" ht="17" customHeight="1" spans="1:10">
      <c r="A787" s="10"/>
      <c r="B787" s="11"/>
      <c r="C787" s="11"/>
      <c r="D787" s="11"/>
      <c r="E787" s="11"/>
      <c r="F787" s="11"/>
      <c r="G787" s="11"/>
      <c r="H787" s="11"/>
      <c r="I787" s="11" t="s">
        <v>1186</v>
      </c>
      <c r="J787" s="12" t="s">
        <v>1187</v>
      </c>
    </row>
    <row r="788" ht="106" customHeight="1" spans="1:10">
      <c r="A788" s="10">
        <v>505</v>
      </c>
      <c r="B788" s="13" t="s">
        <v>2810</v>
      </c>
      <c r="C788" s="13" t="s">
        <v>741</v>
      </c>
      <c r="D788" s="13" t="s">
        <v>2811</v>
      </c>
      <c r="E788" s="13"/>
      <c r="F788" s="11" t="s">
        <v>297</v>
      </c>
      <c r="G788" s="14">
        <v>261.09</v>
      </c>
      <c r="H788" s="14"/>
      <c r="I788" s="14"/>
      <c r="J788" s="31"/>
    </row>
    <row r="789" ht="106" customHeight="1" spans="1:10">
      <c r="A789" s="10">
        <v>506</v>
      </c>
      <c r="B789" s="13" t="s">
        <v>2812</v>
      </c>
      <c r="C789" s="13" t="s">
        <v>741</v>
      </c>
      <c r="D789" s="13" t="s">
        <v>2813</v>
      </c>
      <c r="E789" s="13"/>
      <c r="F789" s="11" t="s">
        <v>297</v>
      </c>
      <c r="G789" s="14">
        <v>266.28</v>
      </c>
      <c r="H789" s="14"/>
      <c r="I789" s="14"/>
      <c r="J789" s="31"/>
    </row>
    <row r="790" ht="106" customHeight="1" spans="1:10">
      <c r="A790" s="10">
        <v>507</v>
      </c>
      <c r="B790" s="13" t="s">
        <v>3482</v>
      </c>
      <c r="C790" s="13" t="s">
        <v>733</v>
      </c>
      <c r="D790" s="13" t="s">
        <v>2815</v>
      </c>
      <c r="E790" s="13"/>
      <c r="F790" s="11" t="s">
        <v>297</v>
      </c>
      <c r="G790" s="14">
        <v>846.12</v>
      </c>
      <c r="H790" s="14"/>
      <c r="I790" s="14"/>
      <c r="J790" s="31"/>
    </row>
    <row r="791" ht="106" customHeight="1" spans="1:10">
      <c r="A791" s="10">
        <v>508</v>
      </c>
      <c r="B791" s="13" t="s">
        <v>3483</v>
      </c>
      <c r="C791" s="13" t="s">
        <v>733</v>
      </c>
      <c r="D791" s="13" t="s">
        <v>2817</v>
      </c>
      <c r="E791" s="13"/>
      <c r="F791" s="11" t="s">
        <v>297</v>
      </c>
      <c r="G791" s="14">
        <v>387.68</v>
      </c>
      <c r="H791" s="14"/>
      <c r="I791" s="14"/>
      <c r="J791" s="31"/>
    </row>
    <row r="792" ht="82" customHeight="1" spans="1:10">
      <c r="A792" s="10">
        <v>509</v>
      </c>
      <c r="B792" s="13" t="s">
        <v>2820</v>
      </c>
      <c r="C792" s="13" t="s">
        <v>745</v>
      </c>
      <c r="D792" s="13" t="s">
        <v>2819</v>
      </c>
      <c r="E792" s="13"/>
      <c r="F792" s="11" t="s">
        <v>297</v>
      </c>
      <c r="G792" s="14">
        <v>876.59</v>
      </c>
      <c r="H792" s="14"/>
      <c r="I792" s="14"/>
      <c r="J792" s="31"/>
    </row>
    <row r="793" ht="82" customHeight="1" spans="1:10">
      <c r="A793" s="10">
        <v>510</v>
      </c>
      <c r="B793" s="13" t="s">
        <v>2822</v>
      </c>
      <c r="C793" s="13" t="s">
        <v>745</v>
      </c>
      <c r="D793" s="13" t="s">
        <v>2821</v>
      </c>
      <c r="E793" s="13"/>
      <c r="F793" s="11" t="s">
        <v>297</v>
      </c>
      <c r="G793" s="14">
        <v>608.56</v>
      </c>
      <c r="H793" s="14"/>
      <c r="I793" s="14"/>
      <c r="J793" s="31"/>
    </row>
    <row r="794" ht="82" customHeight="1" spans="1:10">
      <c r="A794" s="10">
        <v>511</v>
      </c>
      <c r="B794" s="13" t="s">
        <v>2824</v>
      </c>
      <c r="C794" s="13" t="s">
        <v>745</v>
      </c>
      <c r="D794" s="13" t="s">
        <v>2823</v>
      </c>
      <c r="E794" s="13"/>
      <c r="F794" s="11" t="s">
        <v>297</v>
      </c>
      <c r="G794" s="14">
        <v>1365.2</v>
      </c>
      <c r="H794" s="14"/>
      <c r="I794" s="14"/>
      <c r="J794" s="31"/>
    </row>
    <row r="795" ht="82" customHeight="1" spans="1:10">
      <c r="A795" s="10">
        <v>512</v>
      </c>
      <c r="B795" s="13" t="s">
        <v>2826</v>
      </c>
      <c r="C795" s="13" t="s">
        <v>745</v>
      </c>
      <c r="D795" s="13" t="s">
        <v>2825</v>
      </c>
      <c r="E795" s="13"/>
      <c r="F795" s="11" t="s">
        <v>297</v>
      </c>
      <c r="G795" s="14">
        <v>847.41</v>
      </c>
      <c r="H795" s="14"/>
      <c r="I795" s="14"/>
      <c r="J795" s="31"/>
    </row>
    <row r="796" ht="82" customHeight="1" spans="1:10">
      <c r="A796" s="10">
        <v>513</v>
      </c>
      <c r="B796" s="13" t="s">
        <v>2829</v>
      </c>
      <c r="C796" s="13" t="s">
        <v>745</v>
      </c>
      <c r="D796" s="13" t="s">
        <v>2827</v>
      </c>
      <c r="E796" s="13"/>
      <c r="F796" s="11" t="s">
        <v>297</v>
      </c>
      <c r="G796" s="14">
        <v>230.61</v>
      </c>
      <c r="H796" s="14"/>
      <c r="I796" s="14"/>
      <c r="J796" s="31"/>
    </row>
    <row r="797" ht="24.25" customHeight="1" spans="1:10">
      <c r="A797" s="32" t="s">
        <v>1207</v>
      </c>
      <c r="B797" s="33"/>
      <c r="C797" s="33"/>
      <c r="D797" s="33"/>
      <c r="E797" s="33"/>
      <c r="F797" s="33"/>
      <c r="G797" s="33"/>
      <c r="H797" s="33"/>
      <c r="I797" s="33"/>
      <c r="J797" s="34"/>
    </row>
    <row r="798" ht="35.5" customHeight="1" spans="1:10">
      <c r="A798" s="2" t="s">
        <v>1178</v>
      </c>
      <c r="B798" s="2"/>
      <c r="C798" s="2"/>
      <c r="D798" s="2"/>
      <c r="E798" s="2"/>
      <c r="F798" s="2"/>
      <c r="G798" s="2"/>
      <c r="H798" s="3"/>
      <c r="I798" s="3"/>
      <c r="J798" s="3"/>
    </row>
    <row r="799" ht="34" customHeight="1" spans="1:10">
      <c r="A799" s="4" t="s">
        <v>3302</v>
      </c>
      <c r="B799" s="4"/>
      <c r="C799" s="4"/>
      <c r="D799" s="4"/>
      <c r="E799" s="4" t="s">
        <v>21</v>
      </c>
      <c r="F799" s="4"/>
      <c r="G799" s="4"/>
      <c r="H799" s="6" t="s">
        <v>3484</v>
      </c>
      <c r="I799" s="6"/>
      <c r="J799" s="6"/>
    </row>
    <row r="800" ht="17" customHeight="1" spans="1:10">
      <c r="A800" s="7" t="s">
        <v>23</v>
      </c>
      <c r="B800" s="8" t="s">
        <v>1181</v>
      </c>
      <c r="C800" s="8" t="s">
        <v>241</v>
      </c>
      <c r="D800" s="8" t="s">
        <v>1182</v>
      </c>
      <c r="E800" s="8"/>
      <c r="F800" s="8" t="s">
        <v>1183</v>
      </c>
      <c r="G800" s="8" t="s">
        <v>1184</v>
      </c>
      <c r="H800" s="8"/>
      <c r="I800" s="8" t="s">
        <v>1185</v>
      </c>
      <c r="J800" s="9"/>
    </row>
    <row r="801" ht="17" customHeight="1" spans="1:10">
      <c r="A801" s="10"/>
      <c r="B801" s="11"/>
      <c r="C801" s="11"/>
      <c r="D801" s="11"/>
      <c r="E801" s="11"/>
      <c r="F801" s="11"/>
      <c r="G801" s="11"/>
      <c r="H801" s="11"/>
      <c r="I801" s="11" t="s">
        <v>1186</v>
      </c>
      <c r="J801" s="12" t="s">
        <v>1187</v>
      </c>
    </row>
    <row r="802" ht="82" customHeight="1" spans="1:10">
      <c r="A802" s="10">
        <v>514</v>
      </c>
      <c r="B802" s="13" t="s">
        <v>2831</v>
      </c>
      <c r="C802" s="13" t="s">
        <v>745</v>
      </c>
      <c r="D802" s="13" t="s">
        <v>2830</v>
      </c>
      <c r="E802" s="13"/>
      <c r="F802" s="11" t="s">
        <v>297</v>
      </c>
      <c r="G802" s="14">
        <v>394.76</v>
      </c>
      <c r="H802" s="14"/>
      <c r="I802" s="14"/>
      <c r="J802" s="31"/>
    </row>
    <row r="803" ht="82" customHeight="1" spans="1:10">
      <c r="A803" s="10">
        <v>515</v>
      </c>
      <c r="B803" s="13" t="s">
        <v>2833</v>
      </c>
      <c r="C803" s="13" t="s">
        <v>745</v>
      </c>
      <c r="D803" s="13" t="s">
        <v>2832</v>
      </c>
      <c r="E803" s="13"/>
      <c r="F803" s="11" t="s">
        <v>297</v>
      </c>
      <c r="G803" s="14">
        <v>581.21</v>
      </c>
      <c r="H803" s="14"/>
      <c r="I803" s="14"/>
      <c r="J803" s="31"/>
    </row>
    <row r="804" ht="82" customHeight="1" spans="1:10">
      <c r="A804" s="10">
        <v>516</v>
      </c>
      <c r="B804" s="13" t="s">
        <v>2024</v>
      </c>
      <c r="C804" s="13" t="s">
        <v>745</v>
      </c>
      <c r="D804" s="13" t="s">
        <v>2834</v>
      </c>
      <c r="E804" s="13"/>
      <c r="F804" s="11" t="s">
        <v>297</v>
      </c>
      <c r="G804" s="14">
        <v>215.99</v>
      </c>
      <c r="H804" s="14"/>
      <c r="I804" s="14"/>
      <c r="J804" s="31"/>
    </row>
    <row r="805" ht="23.5" customHeight="1" spans="1:10">
      <c r="A805" s="10"/>
      <c r="B805" s="13"/>
      <c r="C805" s="13" t="s">
        <v>2835</v>
      </c>
      <c r="D805" s="13"/>
      <c r="E805" s="13"/>
      <c r="F805" s="13"/>
      <c r="G805" s="14"/>
      <c r="H805" s="14"/>
      <c r="I805" s="14"/>
      <c r="J805" s="30"/>
    </row>
    <row r="806" ht="23.5" customHeight="1" spans="1:10">
      <c r="A806" s="10"/>
      <c r="B806" s="13"/>
      <c r="C806" s="13" t="s">
        <v>2836</v>
      </c>
      <c r="D806" s="13"/>
      <c r="E806" s="13"/>
      <c r="F806" s="13"/>
      <c r="G806" s="14"/>
      <c r="H806" s="14"/>
      <c r="I806" s="14"/>
      <c r="J806" s="30"/>
    </row>
    <row r="807" ht="130" customHeight="1" spans="1:10">
      <c r="A807" s="10">
        <v>517</v>
      </c>
      <c r="B807" s="13" t="s">
        <v>2892</v>
      </c>
      <c r="C807" s="13" t="s">
        <v>715</v>
      </c>
      <c r="D807" s="13" t="s">
        <v>3485</v>
      </c>
      <c r="E807" s="13"/>
      <c r="F807" s="11" t="s">
        <v>635</v>
      </c>
      <c r="G807" s="14">
        <v>2</v>
      </c>
      <c r="H807" s="14"/>
      <c r="I807" s="14"/>
      <c r="J807" s="31"/>
    </row>
    <row r="808" ht="130" customHeight="1" spans="1:10">
      <c r="A808" s="10">
        <v>518</v>
      </c>
      <c r="B808" s="13" t="s">
        <v>2895</v>
      </c>
      <c r="C808" s="13" t="s">
        <v>715</v>
      </c>
      <c r="D808" s="13" t="s">
        <v>3486</v>
      </c>
      <c r="E808" s="13"/>
      <c r="F808" s="11" t="s">
        <v>635</v>
      </c>
      <c r="G808" s="14">
        <v>3</v>
      </c>
      <c r="H808" s="14"/>
      <c r="I808" s="14"/>
      <c r="J808" s="31"/>
    </row>
    <row r="809" ht="118" customHeight="1" spans="1:10">
      <c r="A809" s="10">
        <v>519</v>
      </c>
      <c r="B809" s="13" t="s">
        <v>2837</v>
      </c>
      <c r="C809" s="13" t="s">
        <v>2838</v>
      </c>
      <c r="D809" s="13" t="s">
        <v>2848</v>
      </c>
      <c r="E809" s="13"/>
      <c r="F809" s="11" t="s">
        <v>257</v>
      </c>
      <c r="G809" s="14">
        <v>70.31</v>
      </c>
      <c r="H809" s="14"/>
      <c r="I809" s="14"/>
      <c r="J809" s="31"/>
    </row>
    <row r="810" ht="118" customHeight="1" spans="1:10">
      <c r="A810" s="10">
        <v>520</v>
      </c>
      <c r="B810" s="13" t="s">
        <v>2840</v>
      </c>
      <c r="C810" s="13" t="s">
        <v>2838</v>
      </c>
      <c r="D810" s="13" t="s">
        <v>3231</v>
      </c>
      <c r="E810" s="13"/>
      <c r="F810" s="11" t="s">
        <v>257</v>
      </c>
      <c r="G810" s="14">
        <v>24.98</v>
      </c>
      <c r="H810" s="14"/>
      <c r="I810" s="14"/>
      <c r="J810" s="31"/>
    </row>
    <row r="811" ht="24.25" customHeight="1" spans="1:10">
      <c r="A811" s="32" t="s">
        <v>1207</v>
      </c>
      <c r="B811" s="33"/>
      <c r="C811" s="33"/>
      <c r="D811" s="33"/>
      <c r="E811" s="33"/>
      <c r="F811" s="33"/>
      <c r="G811" s="33"/>
      <c r="H811" s="33"/>
      <c r="I811" s="33"/>
      <c r="J811" s="34"/>
    </row>
    <row r="812" ht="35.5" customHeight="1" spans="1:10">
      <c r="A812" s="2" t="s">
        <v>1178</v>
      </c>
      <c r="B812" s="2"/>
      <c r="C812" s="2"/>
      <c r="D812" s="2"/>
      <c r="E812" s="2"/>
      <c r="F812" s="2"/>
      <c r="G812" s="2"/>
      <c r="H812" s="3"/>
      <c r="I812" s="3"/>
      <c r="J812" s="3"/>
    </row>
    <row r="813" ht="34" customHeight="1" spans="1:10">
      <c r="A813" s="4" t="s">
        <v>3302</v>
      </c>
      <c r="B813" s="4"/>
      <c r="C813" s="4"/>
      <c r="D813" s="4"/>
      <c r="E813" s="4" t="s">
        <v>21</v>
      </c>
      <c r="F813" s="4"/>
      <c r="G813" s="4"/>
      <c r="H813" s="6" t="s">
        <v>3487</v>
      </c>
      <c r="I813" s="6"/>
      <c r="J813" s="6"/>
    </row>
    <row r="814" ht="17" customHeight="1" spans="1:10">
      <c r="A814" s="7" t="s">
        <v>23</v>
      </c>
      <c r="B814" s="8" t="s">
        <v>1181</v>
      </c>
      <c r="C814" s="8" t="s">
        <v>241</v>
      </c>
      <c r="D814" s="8" t="s">
        <v>1182</v>
      </c>
      <c r="E814" s="8"/>
      <c r="F814" s="8" t="s">
        <v>1183</v>
      </c>
      <c r="G814" s="8" t="s">
        <v>1184</v>
      </c>
      <c r="H814" s="8"/>
      <c r="I814" s="8" t="s">
        <v>1185</v>
      </c>
      <c r="J814" s="9"/>
    </row>
    <row r="815" ht="17" customHeight="1" spans="1:10">
      <c r="A815" s="10"/>
      <c r="B815" s="11"/>
      <c r="C815" s="11"/>
      <c r="D815" s="11"/>
      <c r="E815" s="11"/>
      <c r="F815" s="11"/>
      <c r="G815" s="11"/>
      <c r="H815" s="11"/>
      <c r="I815" s="11" t="s">
        <v>1186</v>
      </c>
      <c r="J815" s="12" t="s">
        <v>1187</v>
      </c>
    </row>
    <row r="816" ht="82" customHeight="1" spans="1:10">
      <c r="A816" s="10">
        <v>521</v>
      </c>
      <c r="B816" s="13" t="s">
        <v>2851</v>
      </c>
      <c r="C816" s="13" t="s">
        <v>2852</v>
      </c>
      <c r="D816" s="13" t="s">
        <v>3488</v>
      </c>
      <c r="E816" s="13"/>
      <c r="F816" s="11" t="s">
        <v>363</v>
      </c>
      <c r="G816" s="14">
        <v>3</v>
      </c>
      <c r="H816" s="14"/>
      <c r="I816" s="14"/>
      <c r="J816" s="31"/>
    </row>
    <row r="817" ht="82" customHeight="1" spans="1:10">
      <c r="A817" s="10">
        <v>522</v>
      </c>
      <c r="B817" s="13" t="s">
        <v>2854</v>
      </c>
      <c r="C817" s="13" t="s">
        <v>2852</v>
      </c>
      <c r="D817" s="13" t="s">
        <v>3489</v>
      </c>
      <c r="E817" s="13"/>
      <c r="F817" s="11" t="s">
        <v>363</v>
      </c>
      <c r="G817" s="14">
        <v>2</v>
      </c>
      <c r="H817" s="14"/>
      <c r="I817" s="14"/>
      <c r="J817" s="31"/>
    </row>
    <row r="818" ht="118" customHeight="1" spans="1:10">
      <c r="A818" s="10">
        <v>523</v>
      </c>
      <c r="B818" s="13" t="s">
        <v>2856</v>
      </c>
      <c r="C818" s="13" t="s">
        <v>2852</v>
      </c>
      <c r="D818" s="13" t="s">
        <v>3490</v>
      </c>
      <c r="E818" s="13"/>
      <c r="F818" s="11" t="s">
        <v>363</v>
      </c>
      <c r="G818" s="14">
        <v>1</v>
      </c>
      <c r="H818" s="14"/>
      <c r="I818" s="14"/>
      <c r="J818" s="31"/>
    </row>
    <row r="819" ht="70" customHeight="1" spans="1:10">
      <c r="A819" s="10">
        <v>524</v>
      </c>
      <c r="B819" s="13" t="s">
        <v>3237</v>
      </c>
      <c r="C819" s="13" t="s">
        <v>851</v>
      </c>
      <c r="D819" s="13" t="s">
        <v>3491</v>
      </c>
      <c r="E819" s="13"/>
      <c r="F819" s="11" t="s">
        <v>363</v>
      </c>
      <c r="G819" s="14">
        <v>2</v>
      </c>
      <c r="H819" s="14"/>
      <c r="I819" s="14"/>
      <c r="J819" s="31"/>
    </row>
    <row r="820" ht="70" customHeight="1" spans="1:10">
      <c r="A820" s="10">
        <v>525</v>
      </c>
      <c r="B820" s="13" t="s">
        <v>3238</v>
      </c>
      <c r="C820" s="13" t="s">
        <v>851</v>
      </c>
      <c r="D820" s="13" t="s">
        <v>3492</v>
      </c>
      <c r="E820" s="13"/>
      <c r="F820" s="11" t="s">
        <v>363</v>
      </c>
      <c r="G820" s="14">
        <v>2</v>
      </c>
      <c r="H820" s="14"/>
      <c r="I820" s="14"/>
      <c r="J820" s="31"/>
    </row>
    <row r="821" ht="23.5" customHeight="1" spans="1:10">
      <c r="A821" s="10"/>
      <c r="B821" s="13"/>
      <c r="C821" s="13" t="s">
        <v>2899</v>
      </c>
      <c r="D821" s="13"/>
      <c r="E821" s="13"/>
      <c r="F821" s="13"/>
      <c r="G821" s="14"/>
      <c r="H821" s="14"/>
      <c r="I821" s="14"/>
      <c r="J821" s="30"/>
    </row>
    <row r="822" ht="178" customHeight="1" spans="1:10">
      <c r="A822" s="10">
        <v>526</v>
      </c>
      <c r="B822" s="13" t="s">
        <v>2897</v>
      </c>
      <c r="C822" s="13" t="s">
        <v>3493</v>
      </c>
      <c r="D822" s="13" t="s">
        <v>3494</v>
      </c>
      <c r="E822" s="13"/>
      <c r="F822" s="11" t="s">
        <v>635</v>
      </c>
      <c r="G822" s="14">
        <v>1</v>
      </c>
      <c r="H822" s="14"/>
      <c r="I822" s="14"/>
      <c r="J822" s="31"/>
    </row>
    <row r="823" ht="118" customHeight="1" spans="1:10">
      <c r="A823" s="10">
        <v>527</v>
      </c>
      <c r="B823" s="13" t="s">
        <v>2842</v>
      </c>
      <c r="C823" s="13" t="s">
        <v>2838</v>
      </c>
      <c r="D823" s="13" t="s">
        <v>2845</v>
      </c>
      <c r="E823" s="13"/>
      <c r="F823" s="11" t="s">
        <v>257</v>
      </c>
      <c r="G823" s="14">
        <v>41.16</v>
      </c>
      <c r="H823" s="14"/>
      <c r="I823" s="14"/>
      <c r="J823" s="31"/>
    </row>
    <row r="824" ht="24.25" customHeight="1" spans="1:10">
      <c r="A824" s="32" t="s">
        <v>1207</v>
      </c>
      <c r="B824" s="33"/>
      <c r="C824" s="33"/>
      <c r="D824" s="33"/>
      <c r="E824" s="33"/>
      <c r="F824" s="33"/>
      <c r="G824" s="33"/>
      <c r="H824" s="33"/>
      <c r="I824" s="33"/>
      <c r="J824" s="34"/>
    </row>
    <row r="825" ht="35.5" customHeight="1" spans="1:10">
      <c r="A825" s="2" t="s">
        <v>1178</v>
      </c>
      <c r="B825" s="2"/>
      <c r="C825" s="2"/>
      <c r="D825" s="2"/>
      <c r="E825" s="2"/>
      <c r="F825" s="2"/>
      <c r="G825" s="2"/>
      <c r="H825" s="3"/>
      <c r="I825" s="3"/>
      <c r="J825" s="3"/>
    </row>
    <row r="826" ht="34" customHeight="1" spans="1:10">
      <c r="A826" s="4" t="s">
        <v>3302</v>
      </c>
      <c r="B826" s="4"/>
      <c r="C826" s="4"/>
      <c r="D826" s="4"/>
      <c r="E826" s="4" t="s">
        <v>21</v>
      </c>
      <c r="F826" s="4"/>
      <c r="G826" s="4"/>
      <c r="H826" s="6" t="s">
        <v>3495</v>
      </c>
      <c r="I826" s="6"/>
      <c r="J826" s="6"/>
    </row>
    <row r="827" ht="17" customHeight="1" spans="1:10">
      <c r="A827" s="7" t="s">
        <v>23</v>
      </c>
      <c r="B827" s="8" t="s">
        <v>1181</v>
      </c>
      <c r="C827" s="8" t="s">
        <v>241</v>
      </c>
      <c r="D827" s="8" t="s">
        <v>1182</v>
      </c>
      <c r="E827" s="8"/>
      <c r="F827" s="8" t="s">
        <v>1183</v>
      </c>
      <c r="G827" s="8" t="s">
        <v>1184</v>
      </c>
      <c r="H827" s="8"/>
      <c r="I827" s="8" t="s">
        <v>1185</v>
      </c>
      <c r="J827" s="9"/>
    </row>
    <row r="828" ht="17" customHeight="1" spans="1:10">
      <c r="A828" s="10"/>
      <c r="B828" s="11"/>
      <c r="C828" s="11"/>
      <c r="D828" s="11"/>
      <c r="E828" s="11"/>
      <c r="F828" s="11"/>
      <c r="G828" s="11"/>
      <c r="H828" s="11"/>
      <c r="I828" s="11" t="s">
        <v>1186</v>
      </c>
      <c r="J828" s="12" t="s">
        <v>1187</v>
      </c>
    </row>
    <row r="829" ht="118" customHeight="1" spans="1:10">
      <c r="A829" s="10">
        <v>528</v>
      </c>
      <c r="B829" s="13" t="s">
        <v>2844</v>
      </c>
      <c r="C829" s="13" t="s">
        <v>2838</v>
      </c>
      <c r="D829" s="13" t="s">
        <v>2841</v>
      </c>
      <c r="E829" s="13"/>
      <c r="F829" s="11" t="s">
        <v>257</v>
      </c>
      <c r="G829" s="14">
        <v>13.58</v>
      </c>
      <c r="H829" s="14"/>
      <c r="I829" s="14"/>
      <c r="J829" s="31"/>
    </row>
    <row r="830" ht="94" customHeight="1" spans="1:10">
      <c r="A830" s="10">
        <v>529</v>
      </c>
      <c r="B830" s="13" t="s">
        <v>2902</v>
      </c>
      <c r="C830" s="13" t="s">
        <v>865</v>
      </c>
      <c r="D830" s="13" t="s">
        <v>2903</v>
      </c>
      <c r="E830" s="13"/>
      <c r="F830" s="11" t="s">
        <v>257</v>
      </c>
      <c r="G830" s="14">
        <v>54.74</v>
      </c>
      <c r="H830" s="14"/>
      <c r="I830" s="14"/>
      <c r="J830" s="31"/>
    </row>
    <row r="831" ht="58" customHeight="1" spans="1:10">
      <c r="A831" s="10">
        <v>530</v>
      </c>
      <c r="B831" s="13" t="s">
        <v>3496</v>
      </c>
      <c r="C831" s="13" t="s">
        <v>835</v>
      </c>
      <c r="D831" s="13" t="s">
        <v>3497</v>
      </c>
      <c r="E831" s="13"/>
      <c r="F831" s="11" t="s">
        <v>363</v>
      </c>
      <c r="G831" s="14">
        <v>3</v>
      </c>
      <c r="H831" s="14"/>
      <c r="I831" s="14"/>
      <c r="J831" s="31"/>
    </row>
    <row r="832" ht="70" customHeight="1" spans="1:10">
      <c r="A832" s="10">
        <v>531</v>
      </c>
      <c r="B832" s="13" t="s">
        <v>3244</v>
      </c>
      <c r="C832" s="13" t="s">
        <v>851</v>
      </c>
      <c r="D832" s="13" t="s">
        <v>3498</v>
      </c>
      <c r="E832" s="13"/>
      <c r="F832" s="11" t="s">
        <v>363</v>
      </c>
      <c r="G832" s="14">
        <v>2</v>
      </c>
      <c r="H832" s="14"/>
      <c r="I832" s="14"/>
      <c r="J832" s="31"/>
    </row>
    <row r="833" ht="70" customHeight="1" spans="1:10">
      <c r="A833" s="10">
        <v>532</v>
      </c>
      <c r="B833" s="13" t="s">
        <v>3227</v>
      </c>
      <c r="C833" s="13" t="s">
        <v>851</v>
      </c>
      <c r="D833" s="13" t="s">
        <v>3499</v>
      </c>
      <c r="E833" s="13"/>
      <c r="F833" s="11" t="s">
        <v>363</v>
      </c>
      <c r="G833" s="14">
        <v>2</v>
      </c>
      <c r="H833" s="14"/>
      <c r="I833" s="14"/>
      <c r="J833" s="31"/>
    </row>
    <row r="834" ht="70" customHeight="1" spans="1:10">
      <c r="A834" s="10">
        <v>533</v>
      </c>
      <c r="B834" s="13" t="s">
        <v>2860</v>
      </c>
      <c r="C834" s="13" t="s">
        <v>851</v>
      </c>
      <c r="D834" s="13" t="s">
        <v>3500</v>
      </c>
      <c r="E834" s="13"/>
      <c r="F834" s="11" t="s">
        <v>363</v>
      </c>
      <c r="G834" s="14">
        <v>1</v>
      </c>
      <c r="H834" s="14"/>
      <c r="I834" s="14"/>
      <c r="J834" s="31"/>
    </row>
    <row r="835" ht="82" customHeight="1" spans="1:10">
      <c r="A835" s="10">
        <v>534</v>
      </c>
      <c r="B835" s="13" t="s">
        <v>2858</v>
      </c>
      <c r="C835" s="13" t="s">
        <v>2852</v>
      </c>
      <c r="D835" s="13" t="s">
        <v>3501</v>
      </c>
      <c r="E835" s="13"/>
      <c r="F835" s="11" t="s">
        <v>363</v>
      </c>
      <c r="G835" s="14">
        <v>3</v>
      </c>
      <c r="H835" s="14"/>
      <c r="I835" s="14"/>
      <c r="J835" s="31"/>
    </row>
    <row r="836" ht="82" customHeight="1" spans="1:10">
      <c r="A836" s="10">
        <v>535</v>
      </c>
      <c r="B836" s="13" t="s">
        <v>2905</v>
      </c>
      <c r="C836" s="13" t="s">
        <v>2852</v>
      </c>
      <c r="D836" s="13" t="s">
        <v>3502</v>
      </c>
      <c r="E836" s="13"/>
      <c r="F836" s="11" t="s">
        <v>363</v>
      </c>
      <c r="G836" s="14">
        <v>2</v>
      </c>
      <c r="H836" s="14"/>
      <c r="I836" s="14"/>
      <c r="J836" s="31"/>
    </row>
    <row r="837" ht="82" customHeight="1" spans="1:10">
      <c r="A837" s="10">
        <v>536</v>
      </c>
      <c r="B837" s="13" t="s">
        <v>3503</v>
      </c>
      <c r="C837" s="13" t="s">
        <v>2852</v>
      </c>
      <c r="D837" s="13" t="s">
        <v>3504</v>
      </c>
      <c r="E837" s="13"/>
      <c r="F837" s="11" t="s">
        <v>363</v>
      </c>
      <c r="G837" s="14">
        <v>1</v>
      </c>
      <c r="H837" s="14"/>
      <c r="I837" s="14"/>
      <c r="J837" s="31"/>
    </row>
    <row r="838" ht="24.25" customHeight="1" spans="1:10">
      <c r="A838" s="32" t="s">
        <v>1207</v>
      </c>
      <c r="B838" s="33"/>
      <c r="C838" s="33"/>
      <c r="D838" s="33"/>
      <c r="E838" s="33"/>
      <c r="F838" s="33"/>
      <c r="G838" s="33"/>
      <c r="H838" s="33"/>
      <c r="I838" s="33"/>
      <c r="J838" s="34"/>
    </row>
    <row r="839" ht="35.5" customHeight="1" spans="1:10">
      <c r="A839" s="2" t="s">
        <v>1178</v>
      </c>
      <c r="B839" s="2"/>
      <c r="C839" s="2"/>
      <c r="D839" s="2"/>
      <c r="E839" s="2"/>
      <c r="F839" s="2"/>
      <c r="G839" s="2"/>
      <c r="H839" s="3"/>
      <c r="I839" s="3"/>
      <c r="J839" s="3"/>
    </row>
    <row r="840" ht="34" customHeight="1" spans="1:10">
      <c r="A840" s="4" t="s">
        <v>3302</v>
      </c>
      <c r="B840" s="4"/>
      <c r="C840" s="4"/>
      <c r="D840" s="4"/>
      <c r="E840" s="4" t="s">
        <v>21</v>
      </c>
      <c r="F840" s="4"/>
      <c r="G840" s="4"/>
      <c r="H840" s="6" t="s">
        <v>3505</v>
      </c>
      <c r="I840" s="6"/>
      <c r="J840" s="6"/>
    </row>
    <row r="841" ht="17" customHeight="1" spans="1:10">
      <c r="A841" s="7" t="s">
        <v>23</v>
      </c>
      <c r="B841" s="8" t="s">
        <v>1181</v>
      </c>
      <c r="C841" s="8" t="s">
        <v>241</v>
      </c>
      <c r="D841" s="8" t="s">
        <v>1182</v>
      </c>
      <c r="E841" s="8"/>
      <c r="F841" s="8" t="s">
        <v>1183</v>
      </c>
      <c r="G841" s="8" t="s">
        <v>1184</v>
      </c>
      <c r="H841" s="8"/>
      <c r="I841" s="8" t="s">
        <v>1185</v>
      </c>
      <c r="J841" s="9"/>
    </row>
    <row r="842" ht="17" customHeight="1" spans="1:10">
      <c r="A842" s="10"/>
      <c r="B842" s="11"/>
      <c r="C842" s="11"/>
      <c r="D842" s="11"/>
      <c r="E842" s="11"/>
      <c r="F842" s="11"/>
      <c r="G842" s="11"/>
      <c r="H842" s="11"/>
      <c r="I842" s="11" t="s">
        <v>1186</v>
      </c>
      <c r="J842" s="12" t="s">
        <v>1187</v>
      </c>
    </row>
    <row r="843" ht="118" customHeight="1" spans="1:10">
      <c r="A843" s="10">
        <v>537</v>
      </c>
      <c r="B843" s="13" t="s">
        <v>3506</v>
      </c>
      <c r="C843" s="13" t="s">
        <v>2852</v>
      </c>
      <c r="D843" s="13" t="s">
        <v>3507</v>
      </c>
      <c r="E843" s="13"/>
      <c r="F843" s="11" t="s">
        <v>363</v>
      </c>
      <c r="G843" s="14">
        <v>2</v>
      </c>
      <c r="H843" s="14"/>
      <c r="I843" s="14"/>
      <c r="J843" s="31"/>
    </row>
    <row r="844" ht="118" customHeight="1" spans="1:10">
      <c r="A844" s="10">
        <v>538</v>
      </c>
      <c r="B844" s="13" t="s">
        <v>3508</v>
      </c>
      <c r="C844" s="13" t="s">
        <v>2852</v>
      </c>
      <c r="D844" s="13" t="s">
        <v>3509</v>
      </c>
      <c r="E844" s="13"/>
      <c r="F844" s="11" t="s">
        <v>363</v>
      </c>
      <c r="G844" s="14">
        <v>1</v>
      </c>
      <c r="H844" s="14"/>
      <c r="I844" s="14"/>
      <c r="J844" s="31"/>
    </row>
    <row r="845" ht="23.5" customHeight="1" spans="1:10">
      <c r="A845" s="10"/>
      <c r="B845" s="13"/>
      <c r="C845" s="13" t="s">
        <v>3510</v>
      </c>
      <c r="D845" s="13"/>
      <c r="E845" s="13"/>
      <c r="F845" s="13"/>
      <c r="G845" s="14"/>
      <c r="H845" s="14"/>
      <c r="I845" s="14"/>
      <c r="J845" s="30"/>
    </row>
    <row r="846" ht="142" customHeight="1" spans="1:10">
      <c r="A846" s="10">
        <v>539</v>
      </c>
      <c r="B846" s="13" t="s">
        <v>3511</v>
      </c>
      <c r="C846" s="13" t="s">
        <v>886</v>
      </c>
      <c r="D846" s="13" t="s">
        <v>3512</v>
      </c>
      <c r="E846" s="13"/>
      <c r="F846" s="11" t="s">
        <v>635</v>
      </c>
      <c r="G846" s="14">
        <v>1</v>
      </c>
      <c r="H846" s="14"/>
      <c r="I846" s="14"/>
      <c r="J846" s="31"/>
    </row>
    <row r="847" ht="142" customHeight="1" spans="1:10">
      <c r="A847" s="10">
        <v>540</v>
      </c>
      <c r="B847" s="13" t="s">
        <v>3513</v>
      </c>
      <c r="C847" s="13" t="s">
        <v>886</v>
      </c>
      <c r="D847" s="13" t="s">
        <v>3514</v>
      </c>
      <c r="E847" s="13"/>
      <c r="F847" s="11" t="s">
        <v>635</v>
      </c>
      <c r="G847" s="14">
        <v>1</v>
      </c>
      <c r="H847" s="14"/>
      <c r="I847" s="14"/>
      <c r="J847" s="31"/>
    </row>
    <row r="848" ht="142" customHeight="1" spans="1:10">
      <c r="A848" s="10">
        <v>541</v>
      </c>
      <c r="B848" s="13" t="s">
        <v>3515</v>
      </c>
      <c r="C848" s="13" t="s">
        <v>886</v>
      </c>
      <c r="D848" s="13" t="s">
        <v>3516</v>
      </c>
      <c r="E848" s="13"/>
      <c r="F848" s="11" t="s">
        <v>635</v>
      </c>
      <c r="G848" s="14">
        <v>1</v>
      </c>
      <c r="H848" s="14"/>
      <c r="I848" s="14"/>
      <c r="J848" s="31"/>
    </row>
    <row r="849" ht="24.25" customHeight="1" spans="1:10">
      <c r="A849" s="32" t="s">
        <v>1207</v>
      </c>
      <c r="B849" s="33"/>
      <c r="C849" s="33"/>
      <c r="D849" s="33"/>
      <c r="E849" s="33"/>
      <c r="F849" s="33"/>
      <c r="G849" s="33"/>
      <c r="H849" s="33"/>
      <c r="I849" s="33"/>
      <c r="J849" s="34"/>
    </row>
    <row r="850" ht="35.5" customHeight="1" spans="1:10">
      <c r="A850" s="2" t="s">
        <v>1178</v>
      </c>
      <c r="B850" s="2"/>
      <c r="C850" s="2"/>
      <c r="D850" s="2"/>
      <c r="E850" s="2"/>
      <c r="F850" s="2"/>
      <c r="G850" s="2"/>
      <c r="H850" s="3"/>
      <c r="I850" s="3"/>
      <c r="J850" s="3"/>
    </row>
    <row r="851" ht="34" customHeight="1" spans="1:10">
      <c r="A851" s="4" t="s">
        <v>3302</v>
      </c>
      <c r="B851" s="4"/>
      <c r="C851" s="4"/>
      <c r="D851" s="4"/>
      <c r="E851" s="4" t="s">
        <v>21</v>
      </c>
      <c r="F851" s="4"/>
      <c r="G851" s="4"/>
      <c r="H851" s="6" t="s">
        <v>3517</v>
      </c>
      <c r="I851" s="6"/>
      <c r="J851" s="6"/>
    </row>
    <row r="852" ht="17" customHeight="1" spans="1:10">
      <c r="A852" s="7" t="s">
        <v>23</v>
      </c>
      <c r="B852" s="8" t="s">
        <v>1181</v>
      </c>
      <c r="C852" s="8" t="s">
        <v>241</v>
      </c>
      <c r="D852" s="8" t="s">
        <v>1182</v>
      </c>
      <c r="E852" s="8"/>
      <c r="F852" s="8" t="s">
        <v>1183</v>
      </c>
      <c r="G852" s="8" t="s">
        <v>1184</v>
      </c>
      <c r="H852" s="8"/>
      <c r="I852" s="8" t="s">
        <v>1185</v>
      </c>
      <c r="J852" s="9"/>
    </row>
    <row r="853" ht="17" customHeight="1" spans="1:10">
      <c r="A853" s="10"/>
      <c r="B853" s="11"/>
      <c r="C853" s="11"/>
      <c r="D853" s="11"/>
      <c r="E853" s="11"/>
      <c r="F853" s="11"/>
      <c r="G853" s="11"/>
      <c r="H853" s="11"/>
      <c r="I853" s="11" t="s">
        <v>1186</v>
      </c>
      <c r="J853" s="12" t="s">
        <v>1187</v>
      </c>
    </row>
    <row r="854" ht="142" customHeight="1" spans="1:10">
      <c r="A854" s="10">
        <v>542</v>
      </c>
      <c r="B854" s="13" t="s">
        <v>3518</v>
      </c>
      <c r="C854" s="13" t="s">
        <v>886</v>
      </c>
      <c r="D854" s="13" t="s">
        <v>3519</v>
      </c>
      <c r="E854" s="13"/>
      <c r="F854" s="11" t="s">
        <v>635</v>
      </c>
      <c r="G854" s="14">
        <v>1</v>
      </c>
      <c r="H854" s="14"/>
      <c r="I854" s="14"/>
      <c r="J854" s="31"/>
    </row>
    <row r="855" ht="178" customHeight="1" spans="1:10">
      <c r="A855" s="10">
        <v>543</v>
      </c>
      <c r="B855" s="13" t="s">
        <v>3520</v>
      </c>
      <c r="C855" s="13" t="s">
        <v>886</v>
      </c>
      <c r="D855" s="13" t="s">
        <v>3521</v>
      </c>
      <c r="E855" s="13"/>
      <c r="F855" s="11" t="s">
        <v>635</v>
      </c>
      <c r="G855" s="14">
        <v>3</v>
      </c>
      <c r="H855" s="14"/>
      <c r="I855" s="14"/>
      <c r="J855" s="31"/>
    </row>
    <row r="856" ht="190" customHeight="1" spans="1:10">
      <c r="A856" s="10">
        <v>544</v>
      </c>
      <c r="B856" s="13" t="s">
        <v>3522</v>
      </c>
      <c r="C856" s="13" t="s">
        <v>886</v>
      </c>
      <c r="D856" s="13" t="s">
        <v>3523</v>
      </c>
      <c r="E856" s="13"/>
      <c r="F856" s="11" t="s">
        <v>635</v>
      </c>
      <c r="G856" s="14">
        <v>2</v>
      </c>
      <c r="H856" s="14"/>
      <c r="I856" s="14"/>
      <c r="J856" s="31"/>
    </row>
    <row r="857" ht="154" customHeight="1" spans="1:10">
      <c r="A857" s="10">
        <v>545</v>
      </c>
      <c r="B857" s="13" t="s">
        <v>3524</v>
      </c>
      <c r="C857" s="13" t="s">
        <v>886</v>
      </c>
      <c r="D857" s="13" t="s">
        <v>3525</v>
      </c>
      <c r="E857" s="13"/>
      <c r="F857" s="11" t="s">
        <v>635</v>
      </c>
      <c r="G857" s="14">
        <v>1</v>
      </c>
      <c r="H857" s="14"/>
      <c r="I857" s="14"/>
      <c r="J857" s="31"/>
    </row>
    <row r="858" ht="24.25" customHeight="1" spans="1:10">
      <c r="A858" s="32" t="s">
        <v>1207</v>
      </c>
      <c r="B858" s="33"/>
      <c r="C858" s="33"/>
      <c r="D858" s="33"/>
      <c r="E858" s="33"/>
      <c r="F858" s="33"/>
      <c r="G858" s="33"/>
      <c r="H858" s="33"/>
      <c r="I858" s="33"/>
      <c r="J858" s="34"/>
    </row>
    <row r="859" ht="35.5" customHeight="1" spans="1:10">
      <c r="A859" s="2" t="s">
        <v>1178</v>
      </c>
      <c r="B859" s="2"/>
      <c r="C859" s="2"/>
      <c r="D859" s="2"/>
      <c r="E859" s="2"/>
      <c r="F859" s="2"/>
      <c r="G859" s="2"/>
      <c r="H859" s="3"/>
      <c r="I859" s="3"/>
      <c r="J859" s="3"/>
    </row>
    <row r="860" ht="34" customHeight="1" spans="1:10">
      <c r="A860" s="4" t="s">
        <v>3302</v>
      </c>
      <c r="B860" s="4"/>
      <c r="C860" s="4"/>
      <c r="D860" s="4"/>
      <c r="E860" s="4" t="s">
        <v>21</v>
      </c>
      <c r="F860" s="4"/>
      <c r="G860" s="4"/>
      <c r="H860" s="6" t="s">
        <v>3526</v>
      </c>
      <c r="I860" s="6"/>
      <c r="J860" s="6"/>
    </row>
    <row r="861" ht="17" customHeight="1" spans="1:10">
      <c r="A861" s="7" t="s">
        <v>23</v>
      </c>
      <c r="B861" s="8" t="s">
        <v>1181</v>
      </c>
      <c r="C861" s="8" t="s">
        <v>241</v>
      </c>
      <c r="D861" s="8" t="s">
        <v>1182</v>
      </c>
      <c r="E861" s="8"/>
      <c r="F861" s="8" t="s">
        <v>1183</v>
      </c>
      <c r="G861" s="8" t="s">
        <v>1184</v>
      </c>
      <c r="H861" s="8"/>
      <c r="I861" s="8" t="s">
        <v>1185</v>
      </c>
      <c r="J861" s="9"/>
    </row>
    <row r="862" ht="17" customHeight="1" spans="1:10">
      <c r="A862" s="10"/>
      <c r="B862" s="11"/>
      <c r="C862" s="11"/>
      <c r="D862" s="11"/>
      <c r="E862" s="11"/>
      <c r="F862" s="11"/>
      <c r="G862" s="11"/>
      <c r="H862" s="11"/>
      <c r="I862" s="11" t="s">
        <v>1186</v>
      </c>
      <c r="J862" s="12" t="s">
        <v>1187</v>
      </c>
    </row>
    <row r="863" ht="142" customHeight="1" spans="1:10">
      <c r="A863" s="10">
        <v>546</v>
      </c>
      <c r="B863" s="13" t="s">
        <v>3527</v>
      </c>
      <c r="C863" s="13" t="s">
        <v>889</v>
      </c>
      <c r="D863" s="13" t="s">
        <v>3528</v>
      </c>
      <c r="E863" s="13"/>
      <c r="F863" s="11" t="s">
        <v>297</v>
      </c>
      <c r="G863" s="14">
        <v>101.88</v>
      </c>
      <c r="H863" s="14"/>
      <c r="I863" s="14"/>
      <c r="J863" s="31"/>
    </row>
    <row r="864" ht="154" customHeight="1" spans="1:10">
      <c r="A864" s="10">
        <v>547</v>
      </c>
      <c r="B864" s="13" t="s">
        <v>3529</v>
      </c>
      <c r="C864" s="13" t="s">
        <v>889</v>
      </c>
      <c r="D864" s="13" t="s">
        <v>3530</v>
      </c>
      <c r="E864" s="13"/>
      <c r="F864" s="11" t="s">
        <v>297</v>
      </c>
      <c r="G864" s="14">
        <v>25.31</v>
      </c>
      <c r="H864" s="14"/>
      <c r="I864" s="14"/>
      <c r="J864" s="31"/>
    </row>
    <row r="865" ht="154" customHeight="1" spans="1:10">
      <c r="A865" s="10">
        <v>548</v>
      </c>
      <c r="B865" s="13" t="s">
        <v>3531</v>
      </c>
      <c r="C865" s="13" t="s">
        <v>889</v>
      </c>
      <c r="D865" s="13" t="s">
        <v>3532</v>
      </c>
      <c r="E865" s="13"/>
      <c r="F865" s="11" t="s">
        <v>297</v>
      </c>
      <c r="G865" s="14">
        <v>15.31</v>
      </c>
      <c r="H865" s="14"/>
      <c r="I865" s="14"/>
      <c r="J865" s="31"/>
    </row>
    <row r="866" ht="154" customHeight="1" spans="1:10">
      <c r="A866" s="10">
        <v>549</v>
      </c>
      <c r="B866" s="13" t="s">
        <v>3533</v>
      </c>
      <c r="C866" s="13" t="s">
        <v>889</v>
      </c>
      <c r="D866" s="13" t="s">
        <v>3534</v>
      </c>
      <c r="E866" s="13"/>
      <c r="F866" s="11" t="s">
        <v>297</v>
      </c>
      <c r="G866" s="14">
        <v>10.67</v>
      </c>
      <c r="H866" s="14"/>
      <c r="I866" s="14"/>
      <c r="J866" s="31"/>
    </row>
    <row r="867" ht="154" customHeight="1" spans="1:10">
      <c r="A867" s="10">
        <v>550</v>
      </c>
      <c r="B867" s="13" t="s">
        <v>3535</v>
      </c>
      <c r="C867" s="13" t="s">
        <v>889</v>
      </c>
      <c r="D867" s="13" t="s">
        <v>3536</v>
      </c>
      <c r="E867" s="13"/>
      <c r="F867" s="11" t="s">
        <v>297</v>
      </c>
      <c r="G867" s="14">
        <v>24.68</v>
      </c>
      <c r="H867" s="14"/>
      <c r="I867" s="14"/>
      <c r="J867" s="31"/>
    </row>
    <row r="868" ht="24.25" customHeight="1" spans="1:10">
      <c r="A868" s="32" t="s">
        <v>1207</v>
      </c>
      <c r="B868" s="33"/>
      <c r="C868" s="33"/>
      <c r="D868" s="33"/>
      <c r="E868" s="33"/>
      <c r="F868" s="33"/>
      <c r="G868" s="33"/>
      <c r="H868" s="33"/>
      <c r="I868" s="33"/>
      <c r="J868" s="34"/>
    </row>
    <row r="869" ht="35.5" customHeight="1" spans="1:10">
      <c r="A869" s="2" t="s">
        <v>1178</v>
      </c>
      <c r="B869" s="2"/>
      <c r="C869" s="2"/>
      <c r="D869" s="2"/>
      <c r="E869" s="2"/>
      <c r="F869" s="2"/>
      <c r="G869" s="2"/>
      <c r="H869" s="3"/>
      <c r="I869" s="3"/>
      <c r="J869" s="3"/>
    </row>
    <row r="870" ht="34" customHeight="1" spans="1:10">
      <c r="A870" s="4" t="s">
        <v>3302</v>
      </c>
      <c r="B870" s="4"/>
      <c r="C870" s="4"/>
      <c r="D870" s="4"/>
      <c r="E870" s="4" t="s">
        <v>21</v>
      </c>
      <c r="F870" s="4"/>
      <c r="G870" s="4"/>
      <c r="H870" s="6" t="s">
        <v>3537</v>
      </c>
      <c r="I870" s="6"/>
      <c r="J870" s="6"/>
    </row>
    <row r="871" ht="17" customHeight="1" spans="1:10">
      <c r="A871" s="7" t="s">
        <v>23</v>
      </c>
      <c r="B871" s="8" t="s">
        <v>1181</v>
      </c>
      <c r="C871" s="8" t="s">
        <v>241</v>
      </c>
      <c r="D871" s="8" t="s">
        <v>1182</v>
      </c>
      <c r="E871" s="8"/>
      <c r="F871" s="8" t="s">
        <v>1183</v>
      </c>
      <c r="G871" s="8" t="s">
        <v>1184</v>
      </c>
      <c r="H871" s="8"/>
      <c r="I871" s="8" t="s">
        <v>1185</v>
      </c>
      <c r="J871" s="9"/>
    </row>
    <row r="872" ht="17" customHeight="1" spans="1:10">
      <c r="A872" s="10"/>
      <c r="B872" s="11"/>
      <c r="C872" s="11"/>
      <c r="D872" s="11"/>
      <c r="E872" s="11"/>
      <c r="F872" s="11"/>
      <c r="G872" s="11"/>
      <c r="H872" s="11"/>
      <c r="I872" s="11" t="s">
        <v>1186</v>
      </c>
      <c r="J872" s="12" t="s">
        <v>1187</v>
      </c>
    </row>
    <row r="873" ht="154" customHeight="1" spans="1:10">
      <c r="A873" s="10">
        <v>551</v>
      </c>
      <c r="B873" s="13" t="s">
        <v>3538</v>
      </c>
      <c r="C873" s="13" t="s">
        <v>889</v>
      </c>
      <c r="D873" s="13" t="s">
        <v>3539</v>
      </c>
      <c r="E873" s="13"/>
      <c r="F873" s="11" t="s">
        <v>297</v>
      </c>
      <c r="G873" s="14">
        <v>18.43</v>
      </c>
      <c r="H873" s="14"/>
      <c r="I873" s="14"/>
      <c r="J873" s="31"/>
    </row>
    <row r="874" ht="154" customHeight="1" spans="1:10">
      <c r="A874" s="10">
        <v>552</v>
      </c>
      <c r="B874" s="13" t="s">
        <v>3540</v>
      </c>
      <c r="C874" s="13" t="s">
        <v>889</v>
      </c>
      <c r="D874" s="13" t="s">
        <v>3541</v>
      </c>
      <c r="E874" s="13"/>
      <c r="F874" s="11" t="s">
        <v>297</v>
      </c>
      <c r="G874" s="14">
        <v>23.69</v>
      </c>
      <c r="H874" s="14"/>
      <c r="I874" s="14"/>
      <c r="J874" s="31"/>
    </row>
    <row r="875" ht="154" customHeight="1" spans="1:10">
      <c r="A875" s="10">
        <v>553</v>
      </c>
      <c r="B875" s="13" t="s">
        <v>3542</v>
      </c>
      <c r="C875" s="13" t="s">
        <v>889</v>
      </c>
      <c r="D875" s="13" t="s">
        <v>3543</v>
      </c>
      <c r="E875" s="13"/>
      <c r="F875" s="11" t="s">
        <v>297</v>
      </c>
      <c r="G875" s="14">
        <v>25.88</v>
      </c>
      <c r="H875" s="14"/>
      <c r="I875" s="14"/>
      <c r="J875" s="31"/>
    </row>
    <row r="876" ht="130" customHeight="1" spans="1:10">
      <c r="A876" s="10">
        <v>554</v>
      </c>
      <c r="B876" s="13" t="s">
        <v>3544</v>
      </c>
      <c r="C876" s="13" t="s">
        <v>595</v>
      </c>
      <c r="D876" s="13" t="s">
        <v>3545</v>
      </c>
      <c r="E876" s="13"/>
      <c r="F876" s="11" t="s">
        <v>297</v>
      </c>
      <c r="G876" s="14">
        <v>26.37</v>
      </c>
      <c r="H876" s="14"/>
      <c r="I876" s="14"/>
      <c r="J876" s="31"/>
    </row>
    <row r="877" ht="154" customHeight="1" spans="1:10">
      <c r="A877" s="10">
        <v>555</v>
      </c>
      <c r="B877" s="13" t="s">
        <v>2847</v>
      </c>
      <c r="C877" s="13" t="s">
        <v>2838</v>
      </c>
      <c r="D877" s="13" t="s">
        <v>3546</v>
      </c>
      <c r="E877" s="13"/>
      <c r="F877" s="11" t="s">
        <v>257</v>
      </c>
      <c r="G877" s="14">
        <v>52.33</v>
      </c>
      <c r="H877" s="14"/>
      <c r="I877" s="14"/>
      <c r="J877" s="31"/>
    </row>
    <row r="878" ht="24.25" customHeight="1" spans="1:10">
      <c r="A878" s="32" t="s">
        <v>1207</v>
      </c>
      <c r="B878" s="33"/>
      <c r="C878" s="33"/>
      <c r="D878" s="33"/>
      <c r="E878" s="33"/>
      <c r="F878" s="33"/>
      <c r="G878" s="33"/>
      <c r="H878" s="33"/>
      <c r="I878" s="33"/>
      <c r="J878" s="34"/>
    </row>
    <row r="879" ht="35.5" customHeight="1" spans="1:10">
      <c r="A879" s="2" t="s">
        <v>1178</v>
      </c>
      <c r="B879" s="2"/>
      <c r="C879" s="2"/>
      <c r="D879" s="2"/>
      <c r="E879" s="2"/>
      <c r="F879" s="2"/>
      <c r="G879" s="2"/>
      <c r="H879" s="3"/>
      <c r="I879" s="3"/>
      <c r="J879" s="3"/>
    </row>
    <row r="880" ht="34" customHeight="1" spans="1:10">
      <c r="A880" s="4" t="s">
        <v>3302</v>
      </c>
      <c r="B880" s="4"/>
      <c r="C880" s="4"/>
      <c r="D880" s="4"/>
      <c r="E880" s="4" t="s">
        <v>21</v>
      </c>
      <c r="F880" s="4"/>
      <c r="G880" s="4"/>
      <c r="H880" s="6" t="s">
        <v>3547</v>
      </c>
      <c r="I880" s="6"/>
      <c r="J880" s="6"/>
    </row>
    <row r="881" ht="17" customHeight="1" spans="1:10">
      <c r="A881" s="7" t="s">
        <v>23</v>
      </c>
      <c r="B881" s="8" t="s">
        <v>1181</v>
      </c>
      <c r="C881" s="8" t="s">
        <v>241</v>
      </c>
      <c r="D881" s="8" t="s">
        <v>1182</v>
      </c>
      <c r="E881" s="8"/>
      <c r="F881" s="8" t="s">
        <v>1183</v>
      </c>
      <c r="G881" s="8" t="s">
        <v>1184</v>
      </c>
      <c r="H881" s="8"/>
      <c r="I881" s="8" t="s">
        <v>1185</v>
      </c>
      <c r="J881" s="9"/>
    </row>
    <row r="882" ht="17" customHeight="1" spans="1:10">
      <c r="A882" s="10"/>
      <c r="B882" s="11"/>
      <c r="C882" s="11"/>
      <c r="D882" s="11"/>
      <c r="E882" s="11"/>
      <c r="F882" s="11"/>
      <c r="G882" s="11"/>
      <c r="H882" s="11"/>
      <c r="I882" s="11" t="s">
        <v>1186</v>
      </c>
      <c r="J882" s="12" t="s">
        <v>1187</v>
      </c>
    </row>
    <row r="883" ht="154" customHeight="1" spans="1:10">
      <c r="A883" s="10">
        <v>556</v>
      </c>
      <c r="B883" s="13" t="s">
        <v>2900</v>
      </c>
      <c r="C883" s="13" t="s">
        <v>2838</v>
      </c>
      <c r="D883" s="13" t="s">
        <v>3548</v>
      </c>
      <c r="E883" s="13"/>
      <c r="F883" s="11" t="s">
        <v>257</v>
      </c>
      <c r="G883" s="14">
        <v>29.85</v>
      </c>
      <c r="H883" s="14"/>
      <c r="I883" s="14"/>
      <c r="J883" s="31"/>
    </row>
    <row r="884" ht="70" customHeight="1" spans="1:10">
      <c r="A884" s="10">
        <v>557</v>
      </c>
      <c r="B884" s="13" t="s">
        <v>3549</v>
      </c>
      <c r="C884" s="13" t="s">
        <v>894</v>
      </c>
      <c r="D884" s="13" t="s">
        <v>3550</v>
      </c>
      <c r="E884" s="13"/>
      <c r="F884" s="11" t="s">
        <v>363</v>
      </c>
      <c r="G884" s="14">
        <v>3</v>
      </c>
      <c r="H884" s="14"/>
      <c r="I884" s="14"/>
      <c r="J884" s="31"/>
    </row>
    <row r="885" ht="70" customHeight="1" spans="1:10">
      <c r="A885" s="10">
        <v>558</v>
      </c>
      <c r="B885" s="13" t="s">
        <v>3551</v>
      </c>
      <c r="C885" s="13" t="s">
        <v>894</v>
      </c>
      <c r="D885" s="13" t="s">
        <v>3552</v>
      </c>
      <c r="E885" s="13"/>
      <c r="F885" s="11" t="s">
        <v>363</v>
      </c>
      <c r="G885" s="14">
        <v>4</v>
      </c>
      <c r="H885" s="14"/>
      <c r="I885" s="14"/>
      <c r="J885" s="31"/>
    </row>
    <row r="886" ht="70" customHeight="1" spans="1:10">
      <c r="A886" s="10">
        <v>559</v>
      </c>
      <c r="B886" s="13" t="s">
        <v>3553</v>
      </c>
      <c r="C886" s="13" t="s">
        <v>3554</v>
      </c>
      <c r="D886" s="13" t="s">
        <v>3555</v>
      </c>
      <c r="E886" s="13"/>
      <c r="F886" s="11" t="s">
        <v>363</v>
      </c>
      <c r="G886" s="14">
        <v>2</v>
      </c>
      <c r="H886" s="14"/>
      <c r="I886" s="14"/>
      <c r="J886" s="31"/>
    </row>
    <row r="887" ht="70" customHeight="1" spans="1:10">
      <c r="A887" s="10">
        <v>560</v>
      </c>
      <c r="B887" s="13" t="s">
        <v>3556</v>
      </c>
      <c r="C887" s="13" t="s">
        <v>3554</v>
      </c>
      <c r="D887" s="13" t="s">
        <v>3557</v>
      </c>
      <c r="E887" s="13"/>
      <c r="F887" s="11" t="s">
        <v>363</v>
      </c>
      <c r="G887" s="14">
        <v>5</v>
      </c>
      <c r="H887" s="14"/>
      <c r="I887" s="14"/>
      <c r="J887" s="31"/>
    </row>
    <row r="888" ht="82" customHeight="1" spans="1:10">
      <c r="A888" s="10">
        <v>561</v>
      </c>
      <c r="B888" s="13" t="s">
        <v>3558</v>
      </c>
      <c r="C888" s="13" t="s">
        <v>2852</v>
      </c>
      <c r="D888" s="13" t="s">
        <v>3559</v>
      </c>
      <c r="E888" s="13"/>
      <c r="F888" s="11" t="s">
        <v>363</v>
      </c>
      <c r="G888" s="14">
        <v>6</v>
      </c>
      <c r="H888" s="14"/>
      <c r="I888" s="14"/>
      <c r="J888" s="31"/>
    </row>
    <row r="889" ht="82" customHeight="1" spans="1:10">
      <c r="A889" s="10">
        <v>562</v>
      </c>
      <c r="B889" s="13" t="s">
        <v>3560</v>
      </c>
      <c r="C889" s="13" t="s">
        <v>2852</v>
      </c>
      <c r="D889" s="13" t="s">
        <v>3561</v>
      </c>
      <c r="E889" s="13"/>
      <c r="F889" s="11" t="s">
        <v>363</v>
      </c>
      <c r="G889" s="14">
        <v>5</v>
      </c>
      <c r="H889" s="14"/>
      <c r="I889" s="14"/>
      <c r="J889" s="31"/>
    </row>
    <row r="890" ht="82" customHeight="1" spans="1:10">
      <c r="A890" s="10">
        <v>563</v>
      </c>
      <c r="B890" s="13" t="s">
        <v>3562</v>
      </c>
      <c r="C890" s="13" t="s">
        <v>2852</v>
      </c>
      <c r="D890" s="13" t="s">
        <v>3563</v>
      </c>
      <c r="E890" s="13"/>
      <c r="F890" s="11" t="s">
        <v>363</v>
      </c>
      <c r="G890" s="14">
        <v>4</v>
      </c>
      <c r="H890" s="14"/>
      <c r="I890" s="14"/>
      <c r="J890" s="31"/>
    </row>
    <row r="891" ht="82" customHeight="1" spans="1:10">
      <c r="A891" s="10">
        <v>564</v>
      </c>
      <c r="B891" s="13" t="s">
        <v>3564</v>
      </c>
      <c r="C891" s="13" t="s">
        <v>2852</v>
      </c>
      <c r="D891" s="13" t="s">
        <v>3565</v>
      </c>
      <c r="E891" s="13"/>
      <c r="F891" s="11" t="s">
        <v>363</v>
      </c>
      <c r="G891" s="14">
        <v>7</v>
      </c>
      <c r="H891" s="14"/>
      <c r="I891" s="14"/>
      <c r="J891" s="31"/>
    </row>
    <row r="892" ht="24.25" customHeight="1" spans="1:10">
      <c r="A892" s="32" t="s">
        <v>1207</v>
      </c>
      <c r="B892" s="33"/>
      <c r="C892" s="33"/>
      <c r="D892" s="33"/>
      <c r="E892" s="33"/>
      <c r="F892" s="33"/>
      <c r="G892" s="33"/>
      <c r="H892" s="33"/>
      <c r="I892" s="33"/>
      <c r="J892" s="34"/>
    </row>
    <row r="893" ht="35.5" customHeight="1" spans="1:10">
      <c r="A893" s="2" t="s">
        <v>1178</v>
      </c>
      <c r="B893" s="2"/>
      <c r="C893" s="2"/>
      <c r="D893" s="2"/>
      <c r="E893" s="2"/>
      <c r="F893" s="2"/>
      <c r="G893" s="2"/>
      <c r="H893" s="3"/>
      <c r="I893" s="3"/>
      <c r="J893" s="3"/>
    </row>
    <row r="894" ht="34" customHeight="1" spans="1:10">
      <c r="A894" s="4" t="s">
        <v>3302</v>
      </c>
      <c r="B894" s="4"/>
      <c r="C894" s="4"/>
      <c r="D894" s="4"/>
      <c r="E894" s="4" t="s">
        <v>21</v>
      </c>
      <c r="F894" s="4"/>
      <c r="G894" s="4"/>
      <c r="H894" s="6" t="s">
        <v>3566</v>
      </c>
      <c r="I894" s="6"/>
      <c r="J894" s="6"/>
    </row>
    <row r="895" ht="17" customHeight="1" spans="1:10">
      <c r="A895" s="7" t="s">
        <v>23</v>
      </c>
      <c r="B895" s="8" t="s">
        <v>1181</v>
      </c>
      <c r="C895" s="8" t="s">
        <v>241</v>
      </c>
      <c r="D895" s="8" t="s">
        <v>1182</v>
      </c>
      <c r="E895" s="8"/>
      <c r="F895" s="8" t="s">
        <v>1183</v>
      </c>
      <c r="G895" s="8" t="s">
        <v>1184</v>
      </c>
      <c r="H895" s="8"/>
      <c r="I895" s="8" t="s">
        <v>1185</v>
      </c>
      <c r="J895" s="9"/>
    </row>
    <row r="896" ht="17" customHeight="1" spans="1:10">
      <c r="A896" s="10"/>
      <c r="B896" s="11"/>
      <c r="C896" s="11"/>
      <c r="D896" s="11"/>
      <c r="E896" s="11"/>
      <c r="F896" s="11"/>
      <c r="G896" s="11"/>
      <c r="H896" s="11"/>
      <c r="I896" s="11" t="s">
        <v>1186</v>
      </c>
      <c r="J896" s="12" t="s">
        <v>1187</v>
      </c>
    </row>
    <row r="897" ht="82" customHeight="1" spans="1:10">
      <c r="A897" s="10">
        <v>565</v>
      </c>
      <c r="B897" s="13" t="s">
        <v>3567</v>
      </c>
      <c r="C897" s="13" t="s">
        <v>2852</v>
      </c>
      <c r="D897" s="13" t="s">
        <v>3568</v>
      </c>
      <c r="E897" s="13"/>
      <c r="F897" s="11" t="s">
        <v>363</v>
      </c>
      <c r="G897" s="14">
        <v>5</v>
      </c>
      <c r="H897" s="14"/>
      <c r="I897" s="14"/>
      <c r="J897" s="31"/>
    </row>
    <row r="898" ht="82" customHeight="1" spans="1:10">
      <c r="A898" s="10">
        <v>566</v>
      </c>
      <c r="B898" s="13" t="s">
        <v>3569</v>
      </c>
      <c r="C898" s="13" t="s">
        <v>2852</v>
      </c>
      <c r="D898" s="13" t="s">
        <v>3570</v>
      </c>
      <c r="E898" s="13"/>
      <c r="F898" s="11" t="s">
        <v>363</v>
      </c>
      <c r="G898" s="14">
        <v>3</v>
      </c>
      <c r="H898" s="14"/>
      <c r="I898" s="14"/>
      <c r="J898" s="31"/>
    </row>
    <row r="899" ht="82" customHeight="1" spans="1:10">
      <c r="A899" s="10">
        <v>567</v>
      </c>
      <c r="B899" s="13" t="s">
        <v>3571</v>
      </c>
      <c r="C899" s="13" t="s">
        <v>2852</v>
      </c>
      <c r="D899" s="13" t="s">
        <v>3572</v>
      </c>
      <c r="E899" s="13"/>
      <c r="F899" s="11" t="s">
        <v>363</v>
      </c>
      <c r="G899" s="14">
        <v>2</v>
      </c>
      <c r="H899" s="14"/>
      <c r="I899" s="14"/>
      <c r="J899" s="31"/>
    </row>
    <row r="900" ht="23.5" customHeight="1" spans="1:10">
      <c r="A900" s="10"/>
      <c r="B900" s="13"/>
      <c r="C900" s="13" t="s">
        <v>919</v>
      </c>
      <c r="D900" s="13"/>
      <c r="E900" s="13"/>
      <c r="F900" s="13"/>
      <c r="G900" s="14"/>
      <c r="H900" s="14"/>
      <c r="I900" s="14"/>
      <c r="J900" s="30"/>
    </row>
    <row r="901" ht="23.5" customHeight="1" spans="1:10">
      <c r="A901" s="10"/>
      <c r="B901" s="13"/>
      <c r="C901" s="13" t="s">
        <v>2914</v>
      </c>
      <c r="D901" s="13"/>
      <c r="E901" s="13"/>
      <c r="F901" s="13"/>
      <c r="G901" s="14"/>
      <c r="H901" s="14"/>
      <c r="I901" s="14"/>
      <c r="J901" s="30"/>
    </row>
    <row r="902" ht="70" customHeight="1" spans="1:10">
      <c r="A902" s="10">
        <v>568</v>
      </c>
      <c r="B902" s="13" t="s">
        <v>2915</v>
      </c>
      <c r="C902" s="13" t="s">
        <v>932</v>
      </c>
      <c r="D902" s="13" t="s">
        <v>2916</v>
      </c>
      <c r="E902" s="13"/>
      <c r="F902" s="11" t="s">
        <v>635</v>
      </c>
      <c r="G902" s="14">
        <v>1</v>
      </c>
      <c r="H902" s="14"/>
      <c r="I902" s="14"/>
      <c r="J902" s="31"/>
    </row>
    <row r="903" ht="70" customHeight="1" spans="1:10">
      <c r="A903" s="10">
        <v>569</v>
      </c>
      <c r="B903" s="13" t="s">
        <v>2917</v>
      </c>
      <c r="C903" s="13" t="s">
        <v>932</v>
      </c>
      <c r="D903" s="13" t="s">
        <v>2918</v>
      </c>
      <c r="E903" s="13"/>
      <c r="F903" s="11" t="s">
        <v>635</v>
      </c>
      <c r="G903" s="14">
        <v>2</v>
      </c>
      <c r="H903" s="14"/>
      <c r="I903" s="14"/>
      <c r="J903" s="31"/>
    </row>
    <row r="904" ht="70" customHeight="1" spans="1:10">
      <c r="A904" s="10">
        <v>570</v>
      </c>
      <c r="B904" s="13" t="s">
        <v>2919</v>
      </c>
      <c r="C904" s="13" t="s">
        <v>932</v>
      </c>
      <c r="D904" s="13" t="s">
        <v>2920</v>
      </c>
      <c r="E904" s="13"/>
      <c r="F904" s="11" t="s">
        <v>635</v>
      </c>
      <c r="G904" s="14">
        <v>2</v>
      </c>
      <c r="H904" s="14"/>
      <c r="I904" s="14"/>
      <c r="J904" s="31"/>
    </row>
    <row r="905" ht="58" customHeight="1" spans="1:10">
      <c r="A905" s="10">
        <v>571</v>
      </c>
      <c r="B905" s="13" t="s">
        <v>2921</v>
      </c>
      <c r="C905" s="13" t="s">
        <v>928</v>
      </c>
      <c r="D905" s="13" t="s">
        <v>2922</v>
      </c>
      <c r="E905" s="13"/>
      <c r="F905" s="11" t="s">
        <v>2923</v>
      </c>
      <c r="G905" s="14">
        <v>2</v>
      </c>
      <c r="H905" s="14"/>
      <c r="I905" s="14"/>
      <c r="J905" s="31"/>
    </row>
    <row r="906" ht="154" customHeight="1" spans="1:10">
      <c r="A906" s="10">
        <v>572</v>
      </c>
      <c r="B906" s="13" t="s">
        <v>2924</v>
      </c>
      <c r="C906" s="13" t="s">
        <v>2925</v>
      </c>
      <c r="D906" s="13" t="s">
        <v>2926</v>
      </c>
      <c r="E906" s="13"/>
      <c r="F906" s="11" t="s">
        <v>635</v>
      </c>
      <c r="G906" s="14">
        <v>2</v>
      </c>
      <c r="H906" s="14"/>
      <c r="I906" s="14"/>
      <c r="J906" s="31"/>
    </row>
    <row r="907" ht="70" customHeight="1" spans="1:10">
      <c r="A907" s="10">
        <v>573</v>
      </c>
      <c r="B907" s="13" t="s">
        <v>2927</v>
      </c>
      <c r="C907" s="13" t="s">
        <v>2928</v>
      </c>
      <c r="D907" s="13" t="s">
        <v>2929</v>
      </c>
      <c r="E907" s="13"/>
      <c r="F907" s="11" t="s">
        <v>2930</v>
      </c>
      <c r="G907" s="14">
        <v>2</v>
      </c>
      <c r="H907" s="14"/>
      <c r="I907" s="14"/>
      <c r="J907" s="31"/>
    </row>
    <row r="908" ht="24.25" customHeight="1" spans="1:10">
      <c r="A908" s="32" t="s">
        <v>1207</v>
      </c>
      <c r="B908" s="33"/>
      <c r="C908" s="33"/>
      <c r="D908" s="33"/>
      <c r="E908" s="33"/>
      <c r="F908" s="33"/>
      <c r="G908" s="33"/>
      <c r="H908" s="33"/>
      <c r="I908" s="33"/>
      <c r="J908" s="34"/>
    </row>
    <row r="909" ht="35.5" customHeight="1" spans="1:10">
      <c r="A909" s="2" t="s">
        <v>1178</v>
      </c>
      <c r="B909" s="2"/>
      <c r="C909" s="2"/>
      <c r="D909" s="2"/>
      <c r="E909" s="2"/>
      <c r="F909" s="2"/>
      <c r="G909" s="2"/>
      <c r="H909" s="3"/>
      <c r="I909" s="3"/>
      <c r="J909" s="3"/>
    </row>
    <row r="910" ht="34" customHeight="1" spans="1:10">
      <c r="A910" s="4" t="s">
        <v>3302</v>
      </c>
      <c r="B910" s="4"/>
      <c r="C910" s="4"/>
      <c r="D910" s="4"/>
      <c r="E910" s="4" t="s">
        <v>21</v>
      </c>
      <c r="F910" s="4"/>
      <c r="G910" s="4"/>
      <c r="H910" s="6" t="s">
        <v>3573</v>
      </c>
      <c r="I910" s="6"/>
      <c r="J910" s="6"/>
    </row>
    <row r="911" ht="17" customHeight="1" spans="1:10">
      <c r="A911" s="7" t="s">
        <v>23</v>
      </c>
      <c r="B911" s="8" t="s">
        <v>1181</v>
      </c>
      <c r="C911" s="8" t="s">
        <v>241</v>
      </c>
      <c r="D911" s="8" t="s">
        <v>1182</v>
      </c>
      <c r="E911" s="8"/>
      <c r="F911" s="8" t="s">
        <v>1183</v>
      </c>
      <c r="G911" s="8" t="s">
        <v>1184</v>
      </c>
      <c r="H911" s="8"/>
      <c r="I911" s="8" t="s">
        <v>1185</v>
      </c>
      <c r="J911" s="9"/>
    </row>
    <row r="912" ht="17" customHeight="1" spans="1:10">
      <c r="A912" s="10"/>
      <c r="B912" s="11"/>
      <c r="C912" s="11"/>
      <c r="D912" s="11"/>
      <c r="E912" s="11"/>
      <c r="F912" s="11"/>
      <c r="G912" s="11"/>
      <c r="H912" s="11"/>
      <c r="I912" s="11" t="s">
        <v>1186</v>
      </c>
      <c r="J912" s="12" t="s">
        <v>1187</v>
      </c>
    </row>
    <row r="913" ht="106" customHeight="1" spans="1:10">
      <c r="A913" s="10">
        <v>574</v>
      </c>
      <c r="B913" s="13" t="s">
        <v>2931</v>
      </c>
      <c r="C913" s="13" t="s">
        <v>741</v>
      </c>
      <c r="D913" s="13" t="s">
        <v>1847</v>
      </c>
      <c r="E913" s="13"/>
      <c r="F913" s="11" t="s">
        <v>297</v>
      </c>
      <c r="G913" s="14">
        <v>84.48</v>
      </c>
      <c r="H913" s="14"/>
      <c r="I913" s="14"/>
      <c r="J913" s="31"/>
    </row>
    <row r="914" ht="82" customHeight="1" spans="1:10">
      <c r="A914" s="10">
        <v>575</v>
      </c>
      <c r="B914" s="13" t="s">
        <v>2932</v>
      </c>
      <c r="C914" s="13" t="s">
        <v>2933</v>
      </c>
      <c r="D914" s="13" t="s">
        <v>2934</v>
      </c>
      <c r="E914" s="13"/>
      <c r="F914" s="11" t="s">
        <v>363</v>
      </c>
      <c r="G914" s="14">
        <v>3</v>
      </c>
      <c r="H914" s="14"/>
      <c r="I914" s="14"/>
      <c r="J914" s="31"/>
    </row>
    <row r="915" ht="106" customHeight="1" spans="1:10">
      <c r="A915" s="10">
        <v>576</v>
      </c>
      <c r="B915" s="13" t="s">
        <v>2936</v>
      </c>
      <c r="C915" s="13" t="s">
        <v>741</v>
      </c>
      <c r="D915" s="13" t="s">
        <v>1849</v>
      </c>
      <c r="E915" s="13"/>
      <c r="F915" s="11" t="s">
        <v>297</v>
      </c>
      <c r="G915" s="14">
        <v>42.24</v>
      </c>
      <c r="H915" s="14"/>
      <c r="I915" s="14"/>
      <c r="J915" s="31"/>
    </row>
    <row r="916" ht="106" customHeight="1" spans="1:10">
      <c r="A916" s="10">
        <v>577</v>
      </c>
      <c r="B916" s="13" t="s">
        <v>2937</v>
      </c>
      <c r="C916" s="13" t="s">
        <v>741</v>
      </c>
      <c r="D916" s="13" t="s">
        <v>1852</v>
      </c>
      <c r="E916" s="13"/>
      <c r="F916" s="11" t="s">
        <v>297</v>
      </c>
      <c r="G916" s="14">
        <v>168.96</v>
      </c>
      <c r="H916" s="14"/>
      <c r="I916" s="14"/>
      <c r="J916" s="31"/>
    </row>
    <row r="917" ht="106" customHeight="1" spans="1:10">
      <c r="A917" s="10">
        <v>578</v>
      </c>
      <c r="B917" s="13" t="s">
        <v>2938</v>
      </c>
      <c r="C917" s="13" t="s">
        <v>741</v>
      </c>
      <c r="D917" s="13" t="s">
        <v>2939</v>
      </c>
      <c r="E917" s="13"/>
      <c r="F917" s="11" t="s">
        <v>297</v>
      </c>
      <c r="G917" s="14">
        <v>122.5</v>
      </c>
      <c r="H917" s="14"/>
      <c r="I917" s="14"/>
      <c r="J917" s="31"/>
    </row>
    <row r="918" ht="106" customHeight="1" spans="1:10">
      <c r="A918" s="10">
        <v>579</v>
      </c>
      <c r="B918" s="13" t="s">
        <v>2940</v>
      </c>
      <c r="C918" s="13" t="s">
        <v>741</v>
      </c>
      <c r="D918" s="13" t="s">
        <v>1854</v>
      </c>
      <c r="E918" s="13"/>
      <c r="F918" s="11" t="s">
        <v>297</v>
      </c>
      <c r="G918" s="14">
        <v>42.24</v>
      </c>
      <c r="H918" s="14"/>
      <c r="I918" s="14"/>
      <c r="J918" s="31"/>
    </row>
    <row r="919" ht="70" customHeight="1" spans="1:10">
      <c r="A919" s="10">
        <v>580</v>
      </c>
      <c r="B919" s="13" t="s">
        <v>2941</v>
      </c>
      <c r="C919" s="13" t="s">
        <v>2942</v>
      </c>
      <c r="D919" s="13" t="s">
        <v>2943</v>
      </c>
      <c r="E919" s="13"/>
      <c r="F919" s="11" t="s">
        <v>297</v>
      </c>
      <c r="G919" s="14">
        <v>215.2</v>
      </c>
      <c r="H919" s="14"/>
      <c r="I919" s="14"/>
      <c r="J919" s="31"/>
    </row>
    <row r="920" ht="70" customHeight="1" spans="1:10">
      <c r="A920" s="10">
        <v>581</v>
      </c>
      <c r="B920" s="13" t="s">
        <v>2944</v>
      </c>
      <c r="C920" s="13" t="s">
        <v>2942</v>
      </c>
      <c r="D920" s="13" t="s">
        <v>2945</v>
      </c>
      <c r="E920" s="13"/>
      <c r="F920" s="11" t="s">
        <v>297</v>
      </c>
      <c r="G920" s="14">
        <v>118.6</v>
      </c>
      <c r="H920" s="14"/>
      <c r="I920" s="14"/>
      <c r="J920" s="31"/>
    </row>
    <row r="921" ht="70" customHeight="1" spans="1:10">
      <c r="A921" s="10">
        <v>582</v>
      </c>
      <c r="B921" s="13" t="s">
        <v>2946</v>
      </c>
      <c r="C921" s="13" t="s">
        <v>2942</v>
      </c>
      <c r="D921" s="13" t="s">
        <v>2947</v>
      </c>
      <c r="E921" s="13"/>
      <c r="F921" s="11" t="s">
        <v>297</v>
      </c>
      <c r="G921" s="14">
        <v>175.6</v>
      </c>
      <c r="H921" s="14"/>
      <c r="I921" s="14"/>
      <c r="J921" s="31"/>
    </row>
    <row r="922" ht="24.25" customHeight="1" spans="1:10">
      <c r="A922" s="32" t="s">
        <v>1207</v>
      </c>
      <c r="B922" s="33"/>
      <c r="C922" s="33"/>
      <c r="D922" s="33"/>
      <c r="E922" s="33"/>
      <c r="F922" s="33"/>
      <c r="G922" s="33"/>
      <c r="H922" s="33"/>
      <c r="I922" s="33"/>
      <c r="J922" s="34"/>
    </row>
    <row r="923" ht="35.5" customHeight="1" spans="1:10">
      <c r="A923" s="2" t="s">
        <v>1178</v>
      </c>
      <c r="B923" s="2"/>
      <c r="C923" s="2"/>
      <c r="D923" s="2"/>
      <c r="E923" s="2"/>
      <c r="F923" s="2"/>
      <c r="G923" s="2"/>
      <c r="H923" s="3"/>
      <c r="I923" s="3"/>
      <c r="J923" s="3"/>
    </row>
    <row r="924" ht="34" customHeight="1" spans="1:10">
      <c r="A924" s="4" t="s">
        <v>3302</v>
      </c>
      <c r="B924" s="4"/>
      <c r="C924" s="4"/>
      <c r="D924" s="4"/>
      <c r="E924" s="4" t="s">
        <v>21</v>
      </c>
      <c r="F924" s="4"/>
      <c r="G924" s="4"/>
      <c r="H924" s="6" t="s">
        <v>3574</v>
      </c>
      <c r="I924" s="6"/>
      <c r="J924" s="6"/>
    </row>
    <row r="925" ht="17" customHeight="1" spans="1:10">
      <c r="A925" s="7" t="s">
        <v>23</v>
      </c>
      <c r="B925" s="8" t="s">
        <v>1181</v>
      </c>
      <c r="C925" s="8" t="s">
        <v>241</v>
      </c>
      <c r="D925" s="8" t="s">
        <v>1182</v>
      </c>
      <c r="E925" s="8"/>
      <c r="F925" s="8" t="s">
        <v>1183</v>
      </c>
      <c r="G925" s="8" t="s">
        <v>1184</v>
      </c>
      <c r="H925" s="8"/>
      <c r="I925" s="8" t="s">
        <v>1185</v>
      </c>
      <c r="J925" s="9"/>
    </row>
    <row r="926" ht="17" customHeight="1" spans="1:10">
      <c r="A926" s="10"/>
      <c r="B926" s="11"/>
      <c r="C926" s="11"/>
      <c r="D926" s="11"/>
      <c r="E926" s="11"/>
      <c r="F926" s="11"/>
      <c r="G926" s="11"/>
      <c r="H926" s="11"/>
      <c r="I926" s="11" t="s">
        <v>1186</v>
      </c>
      <c r="J926" s="12" t="s">
        <v>1187</v>
      </c>
    </row>
    <row r="927" ht="70" customHeight="1" spans="1:10">
      <c r="A927" s="10">
        <v>583</v>
      </c>
      <c r="B927" s="13" t="s">
        <v>2948</v>
      </c>
      <c r="C927" s="13" t="s">
        <v>2942</v>
      </c>
      <c r="D927" s="13" t="s">
        <v>2949</v>
      </c>
      <c r="E927" s="13"/>
      <c r="F927" s="11" t="s">
        <v>297</v>
      </c>
      <c r="G927" s="14">
        <v>337.92</v>
      </c>
      <c r="H927" s="14"/>
      <c r="I927" s="14"/>
      <c r="J927" s="31"/>
    </row>
    <row r="928" ht="58" customHeight="1" spans="1:10">
      <c r="A928" s="10">
        <v>584</v>
      </c>
      <c r="B928" s="13" t="s">
        <v>2950</v>
      </c>
      <c r="C928" s="13" t="s">
        <v>2951</v>
      </c>
      <c r="D928" s="13" t="s">
        <v>2952</v>
      </c>
      <c r="E928" s="13"/>
      <c r="F928" s="11" t="s">
        <v>948</v>
      </c>
      <c r="G928" s="14">
        <v>5</v>
      </c>
      <c r="H928" s="14"/>
      <c r="I928" s="14"/>
      <c r="J928" s="31"/>
    </row>
    <row r="929" ht="70" customHeight="1" spans="1:10">
      <c r="A929" s="10">
        <v>585</v>
      </c>
      <c r="B929" s="13" t="s">
        <v>2953</v>
      </c>
      <c r="C929" s="13" t="s">
        <v>2928</v>
      </c>
      <c r="D929" s="13" t="s">
        <v>2954</v>
      </c>
      <c r="E929" s="13"/>
      <c r="F929" s="11" t="s">
        <v>2930</v>
      </c>
      <c r="G929" s="14">
        <v>61</v>
      </c>
      <c r="H929" s="14"/>
      <c r="I929" s="14"/>
      <c r="J929" s="31"/>
    </row>
    <row r="930" ht="58" customHeight="1" spans="1:10">
      <c r="A930" s="10">
        <v>586</v>
      </c>
      <c r="B930" s="13" t="s">
        <v>2956</v>
      </c>
      <c r="C930" s="13" t="s">
        <v>2957</v>
      </c>
      <c r="D930" s="13" t="s">
        <v>2958</v>
      </c>
      <c r="E930" s="13"/>
      <c r="F930" s="11" t="s">
        <v>2959</v>
      </c>
      <c r="G930" s="14">
        <v>5</v>
      </c>
      <c r="H930" s="14"/>
      <c r="I930" s="14"/>
      <c r="J930" s="31"/>
    </row>
    <row r="931" ht="23.5" customHeight="1" spans="1:10">
      <c r="A931" s="10">
        <v>587</v>
      </c>
      <c r="B931" s="13" t="s">
        <v>2960</v>
      </c>
      <c r="C931" s="13" t="s">
        <v>2961</v>
      </c>
      <c r="D931" s="13" t="s">
        <v>2962</v>
      </c>
      <c r="E931" s="13"/>
      <c r="F931" s="11" t="s">
        <v>635</v>
      </c>
      <c r="G931" s="14">
        <v>44</v>
      </c>
      <c r="H931" s="14"/>
      <c r="I931" s="14"/>
      <c r="J931" s="31"/>
    </row>
    <row r="932" ht="58" customHeight="1" spans="1:10">
      <c r="A932" s="10">
        <v>588</v>
      </c>
      <c r="B932" s="13" t="s">
        <v>2963</v>
      </c>
      <c r="C932" s="13" t="s">
        <v>2964</v>
      </c>
      <c r="D932" s="13" t="s">
        <v>2965</v>
      </c>
      <c r="E932" s="13"/>
      <c r="F932" s="11" t="s">
        <v>635</v>
      </c>
      <c r="G932" s="14">
        <v>44</v>
      </c>
      <c r="H932" s="14"/>
      <c r="I932" s="14"/>
      <c r="J932" s="31"/>
    </row>
    <row r="933" ht="23.5" customHeight="1" spans="1:10">
      <c r="A933" s="10"/>
      <c r="B933" s="13"/>
      <c r="C933" s="13" t="s">
        <v>2966</v>
      </c>
      <c r="D933" s="13"/>
      <c r="E933" s="13"/>
      <c r="F933" s="13"/>
      <c r="G933" s="14"/>
      <c r="H933" s="14"/>
      <c r="I933" s="14"/>
      <c r="J933" s="30"/>
    </row>
    <row r="934" ht="70" customHeight="1" spans="1:10">
      <c r="A934" s="10">
        <v>589</v>
      </c>
      <c r="B934" s="13" t="s">
        <v>2967</v>
      </c>
      <c r="C934" s="13" t="s">
        <v>932</v>
      </c>
      <c r="D934" s="13" t="s">
        <v>2916</v>
      </c>
      <c r="E934" s="13"/>
      <c r="F934" s="11" t="s">
        <v>635</v>
      </c>
      <c r="G934" s="14">
        <v>1</v>
      </c>
      <c r="H934" s="14"/>
      <c r="I934" s="14"/>
      <c r="J934" s="31"/>
    </row>
    <row r="935" ht="24.25" customHeight="1" spans="1:10">
      <c r="A935" s="32" t="s">
        <v>1207</v>
      </c>
      <c r="B935" s="33"/>
      <c r="C935" s="33"/>
      <c r="D935" s="33"/>
      <c r="E935" s="33"/>
      <c r="F935" s="33"/>
      <c r="G935" s="33"/>
      <c r="H935" s="33"/>
      <c r="I935" s="33"/>
      <c r="J935" s="34"/>
    </row>
    <row r="936" ht="35.5" customHeight="1" spans="1:10">
      <c r="A936" s="2" t="s">
        <v>1178</v>
      </c>
      <c r="B936" s="2"/>
      <c r="C936" s="2"/>
      <c r="D936" s="2"/>
      <c r="E936" s="2"/>
      <c r="F936" s="2"/>
      <c r="G936" s="2"/>
      <c r="H936" s="3"/>
      <c r="I936" s="3"/>
      <c r="J936" s="3"/>
    </row>
    <row r="937" ht="34" customHeight="1" spans="1:10">
      <c r="A937" s="4" t="s">
        <v>3302</v>
      </c>
      <c r="B937" s="4"/>
      <c r="C937" s="4"/>
      <c r="D937" s="4"/>
      <c r="E937" s="4" t="s">
        <v>21</v>
      </c>
      <c r="F937" s="4"/>
      <c r="G937" s="4"/>
      <c r="H937" s="6" t="s">
        <v>3575</v>
      </c>
      <c r="I937" s="6"/>
      <c r="J937" s="6"/>
    </row>
    <row r="938" ht="17" customHeight="1" spans="1:10">
      <c r="A938" s="7" t="s">
        <v>23</v>
      </c>
      <c r="B938" s="8" t="s">
        <v>1181</v>
      </c>
      <c r="C938" s="8" t="s">
        <v>241</v>
      </c>
      <c r="D938" s="8" t="s">
        <v>1182</v>
      </c>
      <c r="E938" s="8"/>
      <c r="F938" s="8" t="s">
        <v>1183</v>
      </c>
      <c r="G938" s="8" t="s">
        <v>1184</v>
      </c>
      <c r="H938" s="8"/>
      <c r="I938" s="8" t="s">
        <v>1185</v>
      </c>
      <c r="J938" s="9"/>
    </row>
    <row r="939" ht="17" customHeight="1" spans="1:10">
      <c r="A939" s="10"/>
      <c r="B939" s="11"/>
      <c r="C939" s="11"/>
      <c r="D939" s="11"/>
      <c r="E939" s="11"/>
      <c r="F939" s="11"/>
      <c r="G939" s="11"/>
      <c r="H939" s="11"/>
      <c r="I939" s="11" t="s">
        <v>1186</v>
      </c>
      <c r="J939" s="12" t="s">
        <v>1187</v>
      </c>
    </row>
    <row r="940" ht="70" customHeight="1" spans="1:10">
      <c r="A940" s="10">
        <v>590</v>
      </c>
      <c r="B940" s="13" t="s">
        <v>2968</v>
      </c>
      <c r="C940" s="13" t="s">
        <v>932</v>
      </c>
      <c r="D940" s="13" t="s">
        <v>2918</v>
      </c>
      <c r="E940" s="13"/>
      <c r="F940" s="11" t="s">
        <v>635</v>
      </c>
      <c r="G940" s="14">
        <v>2</v>
      </c>
      <c r="H940" s="14"/>
      <c r="I940" s="14"/>
      <c r="J940" s="31"/>
    </row>
    <row r="941" ht="70" customHeight="1" spans="1:10">
      <c r="A941" s="10">
        <v>591</v>
      </c>
      <c r="B941" s="13" t="s">
        <v>2969</v>
      </c>
      <c r="C941" s="13" t="s">
        <v>932</v>
      </c>
      <c r="D941" s="13" t="s">
        <v>2920</v>
      </c>
      <c r="E941" s="13"/>
      <c r="F941" s="11" t="s">
        <v>635</v>
      </c>
      <c r="G941" s="14">
        <v>2</v>
      </c>
      <c r="H941" s="14"/>
      <c r="I941" s="14"/>
      <c r="J941" s="31"/>
    </row>
    <row r="942" ht="58" customHeight="1" spans="1:10">
      <c r="A942" s="10">
        <v>592</v>
      </c>
      <c r="B942" s="13" t="s">
        <v>2971</v>
      </c>
      <c r="C942" s="13" t="s">
        <v>928</v>
      </c>
      <c r="D942" s="13" t="s">
        <v>2922</v>
      </c>
      <c r="E942" s="13"/>
      <c r="F942" s="11" t="s">
        <v>2923</v>
      </c>
      <c r="G942" s="14">
        <v>2</v>
      </c>
      <c r="H942" s="14"/>
      <c r="I942" s="14"/>
      <c r="J942" s="31"/>
    </row>
    <row r="943" ht="154" customHeight="1" spans="1:10">
      <c r="A943" s="10">
        <v>593</v>
      </c>
      <c r="B943" s="13" t="s">
        <v>2972</v>
      </c>
      <c r="C943" s="13" t="s">
        <v>2925</v>
      </c>
      <c r="D943" s="13" t="s">
        <v>2973</v>
      </c>
      <c r="E943" s="13"/>
      <c r="F943" s="11" t="s">
        <v>635</v>
      </c>
      <c r="G943" s="14">
        <v>2</v>
      </c>
      <c r="H943" s="14"/>
      <c r="I943" s="14"/>
      <c r="J943" s="31"/>
    </row>
    <row r="944" ht="82" customHeight="1" spans="1:10">
      <c r="A944" s="10">
        <v>594</v>
      </c>
      <c r="B944" s="13" t="s">
        <v>2974</v>
      </c>
      <c r="C944" s="13" t="s">
        <v>2933</v>
      </c>
      <c r="D944" s="13" t="s">
        <v>2934</v>
      </c>
      <c r="E944" s="13"/>
      <c r="F944" s="11" t="s">
        <v>363</v>
      </c>
      <c r="G944" s="14">
        <v>2</v>
      </c>
      <c r="H944" s="14"/>
      <c r="I944" s="14"/>
      <c r="J944" s="31"/>
    </row>
    <row r="945" ht="70" customHeight="1" spans="1:10">
      <c r="A945" s="10">
        <v>595</v>
      </c>
      <c r="B945" s="13" t="s">
        <v>2975</v>
      </c>
      <c r="C945" s="13" t="s">
        <v>2928</v>
      </c>
      <c r="D945" s="13" t="s">
        <v>2929</v>
      </c>
      <c r="E945" s="13"/>
      <c r="F945" s="11" t="s">
        <v>2930</v>
      </c>
      <c r="G945" s="14">
        <v>2</v>
      </c>
      <c r="H945" s="14"/>
      <c r="I945" s="14"/>
      <c r="J945" s="31"/>
    </row>
    <row r="946" ht="70" customHeight="1" spans="1:10">
      <c r="A946" s="10">
        <v>596</v>
      </c>
      <c r="B946" s="13" t="s">
        <v>2976</v>
      </c>
      <c r="C946" s="13" t="s">
        <v>2942</v>
      </c>
      <c r="D946" s="13" t="s">
        <v>2943</v>
      </c>
      <c r="E946" s="13"/>
      <c r="F946" s="11" t="s">
        <v>297</v>
      </c>
      <c r="G946" s="14">
        <v>114.5</v>
      </c>
      <c r="H946" s="14"/>
      <c r="I946" s="14"/>
      <c r="J946" s="31"/>
    </row>
    <row r="947" ht="70" customHeight="1" spans="1:10">
      <c r="A947" s="10">
        <v>597</v>
      </c>
      <c r="B947" s="13" t="s">
        <v>2977</v>
      </c>
      <c r="C947" s="13" t="s">
        <v>2942</v>
      </c>
      <c r="D947" s="13" t="s">
        <v>2945</v>
      </c>
      <c r="E947" s="13"/>
      <c r="F947" s="11" t="s">
        <v>297</v>
      </c>
      <c r="G947" s="14">
        <v>135.6</v>
      </c>
      <c r="H947" s="14"/>
      <c r="I947" s="14"/>
      <c r="J947" s="31"/>
    </row>
    <row r="948" ht="70" customHeight="1" spans="1:10">
      <c r="A948" s="10">
        <v>598</v>
      </c>
      <c r="B948" s="13" t="s">
        <v>2978</v>
      </c>
      <c r="C948" s="13" t="s">
        <v>2942</v>
      </c>
      <c r="D948" s="13" t="s">
        <v>2947</v>
      </c>
      <c r="E948" s="13"/>
      <c r="F948" s="11" t="s">
        <v>297</v>
      </c>
      <c r="G948" s="14">
        <v>174.5</v>
      </c>
      <c r="H948" s="14"/>
      <c r="I948" s="14"/>
      <c r="J948" s="31"/>
    </row>
    <row r="949" ht="70" customHeight="1" spans="1:10">
      <c r="A949" s="10">
        <v>599</v>
      </c>
      <c r="B949" s="13" t="s">
        <v>2979</v>
      </c>
      <c r="C949" s="13" t="s">
        <v>2942</v>
      </c>
      <c r="D949" s="13" t="s">
        <v>2949</v>
      </c>
      <c r="E949" s="13"/>
      <c r="F949" s="11" t="s">
        <v>297</v>
      </c>
      <c r="G949" s="14">
        <v>181.68</v>
      </c>
      <c r="H949" s="14"/>
      <c r="I949" s="14"/>
      <c r="J949" s="31"/>
    </row>
    <row r="950" ht="58" customHeight="1" spans="1:10">
      <c r="A950" s="10">
        <v>600</v>
      </c>
      <c r="B950" s="13" t="s">
        <v>2980</v>
      </c>
      <c r="C950" s="13" t="s">
        <v>2981</v>
      </c>
      <c r="D950" s="13" t="s">
        <v>2982</v>
      </c>
      <c r="E950" s="13"/>
      <c r="F950" s="11" t="s">
        <v>363</v>
      </c>
      <c r="G950" s="14">
        <v>11</v>
      </c>
      <c r="H950" s="14"/>
      <c r="I950" s="14"/>
      <c r="J950" s="31"/>
    </row>
    <row r="951" ht="24.25" customHeight="1" spans="1:10">
      <c r="A951" s="32" t="s">
        <v>1207</v>
      </c>
      <c r="B951" s="33"/>
      <c r="C951" s="33"/>
      <c r="D951" s="33"/>
      <c r="E951" s="33"/>
      <c r="F951" s="33"/>
      <c r="G951" s="33"/>
      <c r="H951" s="33"/>
      <c r="I951" s="33"/>
      <c r="J951" s="34"/>
    </row>
    <row r="952" ht="35.5" customHeight="1" spans="1:10">
      <c r="A952" s="2" t="s">
        <v>1178</v>
      </c>
      <c r="B952" s="2"/>
      <c r="C952" s="2"/>
      <c r="D952" s="2"/>
      <c r="E952" s="2"/>
      <c r="F952" s="2"/>
      <c r="G952" s="2"/>
      <c r="H952" s="3"/>
      <c r="I952" s="3"/>
      <c r="J952" s="3"/>
    </row>
    <row r="953" ht="34" customHeight="1" spans="1:10">
      <c r="A953" s="4" t="s">
        <v>3302</v>
      </c>
      <c r="B953" s="4"/>
      <c r="C953" s="4"/>
      <c r="D953" s="4"/>
      <c r="E953" s="4" t="s">
        <v>21</v>
      </c>
      <c r="F953" s="4"/>
      <c r="G953" s="4"/>
      <c r="H953" s="6" t="s">
        <v>3576</v>
      </c>
      <c r="I953" s="6"/>
      <c r="J953" s="6"/>
    </row>
    <row r="954" ht="17" customHeight="1" spans="1:10">
      <c r="A954" s="7" t="s">
        <v>23</v>
      </c>
      <c r="B954" s="8" t="s">
        <v>1181</v>
      </c>
      <c r="C954" s="8" t="s">
        <v>241</v>
      </c>
      <c r="D954" s="8" t="s">
        <v>1182</v>
      </c>
      <c r="E954" s="8"/>
      <c r="F954" s="8" t="s">
        <v>1183</v>
      </c>
      <c r="G954" s="8" t="s">
        <v>1184</v>
      </c>
      <c r="H954" s="8"/>
      <c r="I954" s="8" t="s">
        <v>1185</v>
      </c>
      <c r="J954" s="9"/>
    </row>
    <row r="955" ht="17" customHeight="1" spans="1:10">
      <c r="A955" s="10"/>
      <c r="B955" s="11"/>
      <c r="C955" s="11"/>
      <c r="D955" s="11"/>
      <c r="E955" s="11"/>
      <c r="F955" s="11"/>
      <c r="G955" s="11"/>
      <c r="H955" s="11"/>
      <c r="I955" s="11" t="s">
        <v>1186</v>
      </c>
      <c r="J955" s="12" t="s">
        <v>1187</v>
      </c>
    </row>
    <row r="956" ht="58" customHeight="1" spans="1:10">
      <c r="A956" s="10">
        <v>601</v>
      </c>
      <c r="B956" s="13" t="s">
        <v>2983</v>
      </c>
      <c r="C956" s="13" t="s">
        <v>2984</v>
      </c>
      <c r="D956" s="13" t="s">
        <v>2985</v>
      </c>
      <c r="E956" s="13"/>
      <c r="F956" s="11" t="s">
        <v>635</v>
      </c>
      <c r="G956" s="14">
        <v>2</v>
      </c>
      <c r="H956" s="14"/>
      <c r="I956" s="14"/>
      <c r="J956" s="31"/>
    </row>
    <row r="957" ht="58" customHeight="1" spans="1:10">
      <c r="A957" s="10">
        <v>602</v>
      </c>
      <c r="B957" s="13" t="s">
        <v>2986</v>
      </c>
      <c r="C957" s="13" t="s">
        <v>2951</v>
      </c>
      <c r="D957" s="13" t="s">
        <v>2952</v>
      </c>
      <c r="E957" s="13"/>
      <c r="F957" s="11" t="s">
        <v>948</v>
      </c>
      <c r="G957" s="14">
        <v>2</v>
      </c>
      <c r="H957" s="14"/>
      <c r="I957" s="14"/>
      <c r="J957" s="31"/>
    </row>
    <row r="958" ht="70" customHeight="1" spans="1:10">
      <c r="A958" s="10">
        <v>603</v>
      </c>
      <c r="B958" s="13" t="s">
        <v>2988</v>
      </c>
      <c r="C958" s="13" t="s">
        <v>2928</v>
      </c>
      <c r="D958" s="13" t="s">
        <v>2954</v>
      </c>
      <c r="E958" s="13"/>
      <c r="F958" s="11" t="s">
        <v>2930</v>
      </c>
      <c r="G958" s="14">
        <v>25</v>
      </c>
      <c r="H958" s="14"/>
      <c r="I958" s="14"/>
      <c r="J958" s="31"/>
    </row>
    <row r="959" ht="58" customHeight="1" spans="1:10">
      <c r="A959" s="10">
        <v>604</v>
      </c>
      <c r="B959" s="13" t="s">
        <v>2989</v>
      </c>
      <c r="C959" s="13" t="s">
        <v>2957</v>
      </c>
      <c r="D959" s="13" t="s">
        <v>2958</v>
      </c>
      <c r="E959" s="13"/>
      <c r="F959" s="11" t="s">
        <v>2959</v>
      </c>
      <c r="G959" s="14">
        <v>2</v>
      </c>
      <c r="H959" s="14"/>
      <c r="I959" s="14"/>
      <c r="J959" s="31"/>
    </row>
    <row r="960" ht="23.5" customHeight="1" spans="1:10">
      <c r="A960" s="10"/>
      <c r="B960" s="13"/>
      <c r="C960" s="13" t="s">
        <v>2990</v>
      </c>
      <c r="D960" s="13"/>
      <c r="E960" s="13"/>
      <c r="F960" s="13"/>
      <c r="G960" s="14"/>
      <c r="H960" s="14"/>
      <c r="I960" s="14"/>
      <c r="J960" s="30"/>
    </row>
    <row r="961" ht="82" customHeight="1" spans="1:10">
      <c r="A961" s="10">
        <v>605</v>
      </c>
      <c r="B961" s="13" t="s">
        <v>2170</v>
      </c>
      <c r="C961" s="13" t="s">
        <v>733</v>
      </c>
      <c r="D961" s="13" t="s">
        <v>3254</v>
      </c>
      <c r="E961" s="13"/>
      <c r="F961" s="11" t="s">
        <v>297</v>
      </c>
      <c r="G961" s="14">
        <v>33.79</v>
      </c>
      <c r="H961" s="14"/>
      <c r="I961" s="14"/>
      <c r="J961" s="31"/>
    </row>
    <row r="962" ht="82" customHeight="1" spans="1:10">
      <c r="A962" s="10">
        <v>606</v>
      </c>
      <c r="B962" s="13" t="s">
        <v>2171</v>
      </c>
      <c r="C962" s="13" t="s">
        <v>733</v>
      </c>
      <c r="D962" s="13" t="s">
        <v>3255</v>
      </c>
      <c r="E962" s="13"/>
      <c r="F962" s="11" t="s">
        <v>297</v>
      </c>
      <c r="G962" s="14">
        <v>30.45</v>
      </c>
      <c r="H962" s="14"/>
      <c r="I962" s="14"/>
      <c r="J962" s="31"/>
    </row>
    <row r="963" ht="82" customHeight="1" spans="1:10">
      <c r="A963" s="10">
        <v>607</v>
      </c>
      <c r="B963" s="13" t="s">
        <v>2172</v>
      </c>
      <c r="C963" s="13" t="s">
        <v>733</v>
      </c>
      <c r="D963" s="13" t="s">
        <v>3256</v>
      </c>
      <c r="E963" s="13"/>
      <c r="F963" s="11" t="s">
        <v>297</v>
      </c>
      <c r="G963" s="14">
        <v>27.6</v>
      </c>
      <c r="H963" s="14"/>
      <c r="I963" s="14"/>
      <c r="J963" s="31"/>
    </row>
    <row r="964" ht="82" customHeight="1" spans="1:10">
      <c r="A964" s="10">
        <v>608</v>
      </c>
      <c r="B964" s="13" t="s">
        <v>2173</v>
      </c>
      <c r="C964" s="13" t="s">
        <v>733</v>
      </c>
      <c r="D964" s="13" t="s">
        <v>3257</v>
      </c>
      <c r="E964" s="13"/>
      <c r="F964" s="11" t="s">
        <v>297</v>
      </c>
      <c r="G964" s="14">
        <v>20.8</v>
      </c>
      <c r="H964" s="14"/>
      <c r="I964" s="14"/>
      <c r="J964" s="31"/>
    </row>
    <row r="965" ht="70" customHeight="1" spans="1:10">
      <c r="A965" s="10">
        <v>609</v>
      </c>
      <c r="B965" s="13" t="s">
        <v>3012</v>
      </c>
      <c r="C965" s="13" t="s">
        <v>745</v>
      </c>
      <c r="D965" s="13" t="s">
        <v>2999</v>
      </c>
      <c r="E965" s="13"/>
      <c r="F965" s="11" t="s">
        <v>297</v>
      </c>
      <c r="G965" s="14">
        <v>42.24</v>
      </c>
      <c r="H965" s="14"/>
      <c r="I965" s="14"/>
      <c r="J965" s="31"/>
    </row>
    <row r="966" ht="23.5" customHeight="1" spans="1:10">
      <c r="A966" s="10"/>
      <c r="B966" s="13"/>
      <c r="C966" s="13" t="s">
        <v>3000</v>
      </c>
      <c r="D966" s="13"/>
      <c r="E966" s="13"/>
      <c r="F966" s="13"/>
      <c r="G966" s="14"/>
      <c r="H966" s="14"/>
      <c r="I966" s="14"/>
      <c r="J966" s="30"/>
    </row>
    <row r="967" ht="58" customHeight="1" spans="1:10">
      <c r="A967" s="10">
        <v>610</v>
      </c>
      <c r="B967" s="13" t="s">
        <v>3001</v>
      </c>
      <c r="C967" s="13" t="s">
        <v>986</v>
      </c>
      <c r="D967" s="13" t="s">
        <v>3002</v>
      </c>
      <c r="E967" s="13"/>
      <c r="F967" s="11" t="s">
        <v>619</v>
      </c>
      <c r="G967" s="14">
        <v>3</v>
      </c>
      <c r="H967" s="14"/>
      <c r="I967" s="14"/>
      <c r="J967" s="31"/>
    </row>
    <row r="968" ht="23.5" customHeight="1" spans="1:10">
      <c r="A968" s="10"/>
      <c r="B968" s="13"/>
      <c r="C968" s="13" t="s">
        <v>3004</v>
      </c>
      <c r="D968" s="13"/>
      <c r="E968" s="13"/>
      <c r="F968" s="13"/>
      <c r="G968" s="14"/>
      <c r="H968" s="14"/>
      <c r="I968" s="14"/>
      <c r="J968" s="30"/>
    </row>
    <row r="969" ht="24.25" customHeight="1" spans="1:10">
      <c r="A969" s="32" t="s">
        <v>1207</v>
      </c>
      <c r="B969" s="33"/>
      <c r="C969" s="33"/>
      <c r="D969" s="33"/>
      <c r="E969" s="33"/>
      <c r="F969" s="33"/>
      <c r="G969" s="33"/>
      <c r="H969" s="33"/>
      <c r="I969" s="33"/>
      <c r="J969" s="34"/>
    </row>
    <row r="970" ht="35.5" customHeight="1" spans="1:10">
      <c r="A970" s="2" t="s">
        <v>1178</v>
      </c>
      <c r="B970" s="2"/>
      <c r="C970" s="2"/>
      <c r="D970" s="2"/>
      <c r="E970" s="2"/>
      <c r="F970" s="2"/>
      <c r="G970" s="2"/>
      <c r="H970" s="3"/>
      <c r="I970" s="3"/>
      <c r="J970" s="3"/>
    </row>
    <row r="971" ht="34" customHeight="1" spans="1:10">
      <c r="A971" s="4" t="s">
        <v>3302</v>
      </c>
      <c r="B971" s="4"/>
      <c r="C971" s="4"/>
      <c r="D971" s="4"/>
      <c r="E971" s="4" t="s">
        <v>21</v>
      </c>
      <c r="F971" s="4"/>
      <c r="G971" s="4"/>
      <c r="H971" s="6" t="s">
        <v>3577</v>
      </c>
      <c r="I971" s="6"/>
      <c r="J971" s="6"/>
    </row>
    <row r="972" ht="17" customHeight="1" spans="1:10">
      <c r="A972" s="7" t="s">
        <v>23</v>
      </c>
      <c r="B972" s="8" t="s">
        <v>1181</v>
      </c>
      <c r="C972" s="8" t="s">
        <v>241</v>
      </c>
      <c r="D972" s="8" t="s">
        <v>1182</v>
      </c>
      <c r="E972" s="8"/>
      <c r="F972" s="8" t="s">
        <v>1183</v>
      </c>
      <c r="G972" s="8" t="s">
        <v>1184</v>
      </c>
      <c r="H972" s="8"/>
      <c r="I972" s="8" t="s">
        <v>1185</v>
      </c>
      <c r="J972" s="9"/>
    </row>
    <row r="973" ht="17" customHeight="1" spans="1:10">
      <c r="A973" s="10"/>
      <c r="B973" s="11"/>
      <c r="C973" s="11"/>
      <c r="D973" s="11"/>
      <c r="E973" s="11"/>
      <c r="F973" s="11"/>
      <c r="G973" s="11"/>
      <c r="H973" s="11"/>
      <c r="I973" s="11" t="s">
        <v>1186</v>
      </c>
      <c r="J973" s="12" t="s">
        <v>1187</v>
      </c>
    </row>
    <row r="974" ht="82" customHeight="1" spans="1:10">
      <c r="A974" s="10">
        <v>611</v>
      </c>
      <c r="B974" s="13" t="s">
        <v>2174</v>
      </c>
      <c r="C974" s="13" t="s">
        <v>733</v>
      </c>
      <c r="D974" s="13" t="s">
        <v>3256</v>
      </c>
      <c r="E974" s="13"/>
      <c r="F974" s="11" t="s">
        <v>297</v>
      </c>
      <c r="G974" s="14">
        <v>126.72</v>
      </c>
      <c r="H974" s="14"/>
      <c r="I974" s="14"/>
      <c r="J974" s="31"/>
    </row>
    <row r="975" ht="82" customHeight="1" spans="1:10">
      <c r="A975" s="10">
        <v>612</v>
      </c>
      <c r="B975" s="13" t="s">
        <v>2176</v>
      </c>
      <c r="C975" s="13" t="s">
        <v>733</v>
      </c>
      <c r="D975" s="13" t="s">
        <v>3257</v>
      </c>
      <c r="E975" s="13"/>
      <c r="F975" s="11" t="s">
        <v>297</v>
      </c>
      <c r="G975" s="14">
        <v>88.64</v>
      </c>
      <c r="H975" s="14"/>
      <c r="I975" s="14"/>
      <c r="J975" s="31"/>
    </row>
    <row r="976" ht="70" customHeight="1" spans="1:10">
      <c r="A976" s="10">
        <v>613</v>
      </c>
      <c r="B976" s="13" t="s">
        <v>3007</v>
      </c>
      <c r="C976" s="13" t="s">
        <v>988</v>
      </c>
      <c r="D976" s="13" t="s">
        <v>3008</v>
      </c>
      <c r="E976" s="13"/>
      <c r="F976" s="11" t="s">
        <v>297</v>
      </c>
      <c r="G976" s="14">
        <v>79.54</v>
      </c>
      <c r="H976" s="14"/>
      <c r="I976" s="14"/>
      <c r="J976" s="31"/>
    </row>
    <row r="977" ht="58" customHeight="1" spans="1:10">
      <c r="A977" s="10">
        <v>614</v>
      </c>
      <c r="B977" s="13" t="s">
        <v>3009</v>
      </c>
      <c r="C977" s="13" t="s">
        <v>3010</v>
      </c>
      <c r="D977" s="13" t="s">
        <v>3011</v>
      </c>
      <c r="E977" s="13"/>
      <c r="F977" s="11" t="s">
        <v>2959</v>
      </c>
      <c r="G977" s="14">
        <v>1</v>
      </c>
      <c r="H977" s="14"/>
      <c r="I977" s="14"/>
      <c r="J977" s="31"/>
    </row>
    <row r="978" ht="70" customHeight="1" spans="1:10">
      <c r="A978" s="10">
        <v>615</v>
      </c>
      <c r="B978" s="13" t="s">
        <v>3014</v>
      </c>
      <c r="C978" s="13" t="s">
        <v>745</v>
      </c>
      <c r="D978" s="13" t="s">
        <v>3013</v>
      </c>
      <c r="E978" s="13"/>
      <c r="F978" s="11" t="s">
        <v>297</v>
      </c>
      <c r="G978" s="14">
        <v>76.98</v>
      </c>
      <c r="H978" s="14"/>
      <c r="I978" s="14"/>
      <c r="J978" s="31"/>
    </row>
    <row r="979" ht="70" customHeight="1" spans="1:10">
      <c r="A979" s="10">
        <v>616</v>
      </c>
      <c r="B979" s="13" t="s">
        <v>3027</v>
      </c>
      <c r="C979" s="13" t="s">
        <v>745</v>
      </c>
      <c r="D979" s="13" t="s">
        <v>3015</v>
      </c>
      <c r="E979" s="13"/>
      <c r="F979" s="11" t="s">
        <v>297</v>
      </c>
      <c r="G979" s="14">
        <v>126.72</v>
      </c>
      <c r="H979" s="14"/>
      <c r="I979" s="14"/>
      <c r="J979" s="31"/>
    </row>
    <row r="980" ht="23.5" customHeight="1" spans="1:10">
      <c r="A980" s="10"/>
      <c r="B980" s="13"/>
      <c r="C980" s="13" t="s">
        <v>3016</v>
      </c>
      <c r="D980" s="13"/>
      <c r="E980" s="13"/>
      <c r="F980" s="13"/>
      <c r="G980" s="14"/>
      <c r="H980" s="14"/>
      <c r="I980" s="14"/>
      <c r="J980" s="30"/>
    </row>
    <row r="981" ht="82" customHeight="1" spans="1:10">
      <c r="A981" s="10">
        <v>617</v>
      </c>
      <c r="B981" s="13" t="s">
        <v>2177</v>
      </c>
      <c r="C981" s="13" t="s">
        <v>733</v>
      </c>
      <c r="D981" s="13" t="s">
        <v>3259</v>
      </c>
      <c r="E981" s="13"/>
      <c r="F981" s="11" t="s">
        <v>297</v>
      </c>
      <c r="G981" s="14">
        <v>25.34</v>
      </c>
      <c r="H981" s="14"/>
      <c r="I981" s="14"/>
      <c r="J981" s="31"/>
    </row>
    <row r="982" ht="82" customHeight="1" spans="1:10">
      <c r="A982" s="10">
        <v>618</v>
      </c>
      <c r="B982" s="13" t="s">
        <v>2178</v>
      </c>
      <c r="C982" s="13" t="s">
        <v>733</v>
      </c>
      <c r="D982" s="13" t="s">
        <v>3260</v>
      </c>
      <c r="E982" s="13"/>
      <c r="F982" s="11" t="s">
        <v>297</v>
      </c>
      <c r="G982" s="14">
        <v>21.55</v>
      </c>
      <c r="H982" s="14"/>
      <c r="I982" s="14"/>
      <c r="J982" s="31"/>
    </row>
    <row r="983" ht="82" customHeight="1" spans="1:10">
      <c r="A983" s="10">
        <v>619</v>
      </c>
      <c r="B983" s="13" t="s">
        <v>2179</v>
      </c>
      <c r="C983" s="13" t="s">
        <v>733</v>
      </c>
      <c r="D983" s="13" t="s">
        <v>3261</v>
      </c>
      <c r="E983" s="13"/>
      <c r="F983" s="11" t="s">
        <v>297</v>
      </c>
      <c r="G983" s="14">
        <v>12.67</v>
      </c>
      <c r="H983" s="14"/>
      <c r="I983" s="14"/>
      <c r="J983" s="31"/>
    </row>
    <row r="984" ht="82" customHeight="1" spans="1:10">
      <c r="A984" s="10">
        <v>620</v>
      </c>
      <c r="B984" s="13" t="s">
        <v>2181</v>
      </c>
      <c r="C984" s="13" t="s">
        <v>733</v>
      </c>
      <c r="D984" s="13" t="s">
        <v>3262</v>
      </c>
      <c r="E984" s="13"/>
      <c r="F984" s="11" t="s">
        <v>297</v>
      </c>
      <c r="G984" s="14">
        <v>10.56</v>
      </c>
      <c r="H984" s="14"/>
      <c r="I984" s="14"/>
      <c r="J984" s="31"/>
    </row>
    <row r="985" ht="24.25" customHeight="1" spans="1:10">
      <c r="A985" s="32" t="s">
        <v>1207</v>
      </c>
      <c r="B985" s="33"/>
      <c r="C985" s="33"/>
      <c r="D985" s="33"/>
      <c r="E985" s="33"/>
      <c r="F985" s="33"/>
      <c r="G985" s="33"/>
      <c r="H985" s="33"/>
      <c r="I985" s="33"/>
      <c r="J985" s="34"/>
    </row>
    <row r="986" ht="35.5" customHeight="1" spans="1:10">
      <c r="A986" s="2" t="s">
        <v>1178</v>
      </c>
      <c r="B986" s="2"/>
      <c r="C986" s="2"/>
      <c r="D986" s="2"/>
      <c r="E986" s="2"/>
      <c r="F986" s="2"/>
      <c r="G986" s="2"/>
      <c r="H986" s="3"/>
      <c r="I986" s="3"/>
      <c r="J986" s="3"/>
    </row>
    <row r="987" ht="34" customHeight="1" spans="1:10">
      <c r="A987" s="4" t="s">
        <v>3302</v>
      </c>
      <c r="B987" s="4"/>
      <c r="C987" s="4"/>
      <c r="D987" s="4"/>
      <c r="E987" s="4" t="s">
        <v>21</v>
      </c>
      <c r="F987" s="4"/>
      <c r="G987" s="4"/>
      <c r="H987" s="6" t="s">
        <v>3578</v>
      </c>
      <c r="I987" s="6"/>
      <c r="J987" s="6"/>
    </row>
    <row r="988" ht="17" customHeight="1" spans="1:10">
      <c r="A988" s="7" t="s">
        <v>23</v>
      </c>
      <c r="B988" s="8" t="s">
        <v>1181</v>
      </c>
      <c r="C988" s="8" t="s">
        <v>241</v>
      </c>
      <c r="D988" s="8" t="s">
        <v>1182</v>
      </c>
      <c r="E988" s="8"/>
      <c r="F988" s="8" t="s">
        <v>1183</v>
      </c>
      <c r="G988" s="8" t="s">
        <v>1184</v>
      </c>
      <c r="H988" s="8"/>
      <c r="I988" s="8" t="s">
        <v>1185</v>
      </c>
      <c r="J988" s="9"/>
    </row>
    <row r="989" ht="17" customHeight="1" spans="1:10">
      <c r="A989" s="10"/>
      <c r="B989" s="11"/>
      <c r="C989" s="11"/>
      <c r="D989" s="11"/>
      <c r="E989" s="11"/>
      <c r="F989" s="11"/>
      <c r="G989" s="11"/>
      <c r="H989" s="11"/>
      <c r="I989" s="11" t="s">
        <v>1186</v>
      </c>
      <c r="J989" s="12" t="s">
        <v>1187</v>
      </c>
    </row>
    <row r="990" ht="70" customHeight="1" spans="1:10">
      <c r="A990" s="10">
        <v>621</v>
      </c>
      <c r="B990" s="13" t="s">
        <v>3024</v>
      </c>
      <c r="C990" s="13" t="s">
        <v>988</v>
      </c>
      <c r="D990" s="13" t="s">
        <v>3025</v>
      </c>
      <c r="E990" s="13"/>
      <c r="F990" s="11" t="s">
        <v>297</v>
      </c>
      <c r="G990" s="14">
        <v>76.03</v>
      </c>
      <c r="H990" s="14"/>
      <c r="I990" s="14"/>
      <c r="J990" s="31"/>
    </row>
    <row r="991" ht="58" customHeight="1" spans="1:10">
      <c r="A991" s="10">
        <v>622</v>
      </c>
      <c r="B991" s="13" t="s">
        <v>3026</v>
      </c>
      <c r="C991" s="13" t="s">
        <v>3010</v>
      </c>
      <c r="D991" s="13" t="s">
        <v>3011</v>
      </c>
      <c r="E991" s="13"/>
      <c r="F991" s="11" t="s">
        <v>2959</v>
      </c>
      <c r="G991" s="14">
        <v>1</v>
      </c>
      <c r="H991" s="14"/>
      <c r="I991" s="14"/>
      <c r="J991" s="31"/>
    </row>
    <row r="992" ht="70" customHeight="1" spans="1:10">
      <c r="A992" s="10">
        <v>623</v>
      </c>
      <c r="B992" s="13" t="s">
        <v>3028</v>
      </c>
      <c r="C992" s="13" t="s">
        <v>745</v>
      </c>
      <c r="D992" s="13" t="s">
        <v>3013</v>
      </c>
      <c r="E992" s="13"/>
      <c r="F992" s="11" t="s">
        <v>297</v>
      </c>
      <c r="G992" s="14">
        <v>76.03</v>
      </c>
      <c r="H992" s="14"/>
      <c r="I992" s="14"/>
      <c r="J992" s="31"/>
    </row>
    <row r="993" ht="70" customHeight="1" spans="1:10">
      <c r="A993" s="10">
        <v>624</v>
      </c>
      <c r="B993" s="13" t="s">
        <v>3030</v>
      </c>
      <c r="C993" s="13" t="s">
        <v>745</v>
      </c>
      <c r="D993" s="13" t="s">
        <v>3029</v>
      </c>
      <c r="E993" s="13"/>
      <c r="F993" s="11" t="s">
        <v>297</v>
      </c>
      <c r="G993" s="14">
        <v>68.95</v>
      </c>
      <c r="H993" s="14"/>
      <c r="I993" s="14"/>
      <c r="J993" s="31"/>
    </row>
    <row r="994" ht="70" customHeight="1" spans="1:10">
      <c r="A994" s="10">
        <v>625</v>
      </c>
      <c r="B994" s="13" t="s">
        <v>3579</v>
      </c>
      <c r="C994" s="13" t="s">
        <v>745</v>
      </c>
      <c r="D994" s="13" t="s">
        <v>3031</v>
      </c>
      <c r="E994" s="13"/>
      <c r="F994" s="11" t="s">
        <v>297</v>
      </c>
      <c r="G994" s="14">
        <v>64.36</v>
      </c>
      <c r="H994" s="14"/>
      <c r="I994" s="14"/>
      <c r="J994" s="31"/>
    </row>
    <row r="995" ht="244.75" customHeight="1" spans="1:10">
      <c r="A995" s="10">
        <v>626</v>
      </c>
      <c r="B995" s="13" t="s">
        <v>3032</v>
      </c>
      <c r="C995" s="13" t="s">
        <v>3033</v>
      </c>
      <c r="D995" s="13" t="s">
        <v>3034</v>
      </c>
      <c r="E995" s="13"/>
      <c r="F995" s="11" t="s">
        <v>363</v>
      </c>
      <c r="G995" s="14">
        <v>7</v>
      </c>
      <c r="H995" s="14"/>
      <c r="I995" s="14"/>
      <c r="J995" s="31"/>
    </row>
    <row r="996" ht="157" customHeight="1" spans="1:10">
      <c r="A996" s="10">
        <v>627</v>
      </c>
      <c r="B996" s="13" t="s">
        <v>3036</v>
      </c>
      <c r="C996" s="13" t="s">
        <v>3037</v>
      </c>
      <c r="D996" s="13" t="s">
        <v>3038</v>
      </c>
      <c r="E996" s="13"/>
      <c r="F996" s="11" t="s">
        <v>619</v>
      </c>
      <c r="G996" s="14">
        <v>2</v>
      </c>
      <c r="H996" s="14"/>
      <c r="I996" s="14"/>
      <c r="J996" s="31"/>
    </row>
    <row r="997" ht="58" customHeight="1" spans="1:10">
      <c r="A997" s="10">
        <v>628</v>
      </c>
      <c r="B997" s="13" t="s">
        <v>3039</v>
      </c>
      <c r="C997" s="13" t="s">
        <v>993</v>
      </c>
      <c r="D997" s="13" t="s">
        <v>3040</v>
      </c>
      <c r="E997" s="13"/>
      <c r="F997" s="11" t="s">
        <v>635</v>
      </c>
      <c r="G997" s="14">
        <v>2</v>
      </c>
      <c r="H997" s="14"/>
      <c r="I997" s="14"/>
      <c r="J997" s="31"/>
    </row>
    <row r="998" ht="24.25" customHeight="1" spans="1:10">
      <c r="A998" s="32" t="s">
        <v>1207</v>
      </c>
      <c r="B998" s="33"/>
      <c r="C998" s="33"/>
      <c r="D998" s="33"/>
      <c r="E998" s="33"/>
      <c r="F998" s="33"/>
      <c r="G998" s="33"/>
      <c r="H998" s="33"/>
      <c r="I998" s="33"/>
      <c r="J998" s="34"/>
    </row>
    <row r="999" ht="35.5" customHeight="1" spans="1:10">
      <c r="A999" s="2" t="s">
        <v>1178</v>
      </c>
      <c r="B999" s="2"/>
      <c r="C999" s="2"/>
      <c r="D999" s="2"/>
      <c r="E999" s="2"/>
      <c r="F999" s="2"/>
      <c r="G999" s="2"/>
      <c r="H999" s="3"/>
      <c r="I999" s="3"/>
      <c r="J999" s="3"/>
    </row>
    <row r="1000" ht="34" customHeight="1" spans="1:10">
      <c r="A1000" s="4" t="s">
        <v>3302</v>
      </c>
      <c r="B1000" s="4"/>
      <c r="C1000" s="4"/>
      <c r="D1000" s="4"/>
      <c r="E1000" s="4" t="s">
        <v>21</v>
      </c>
      <c r="F1000" s="4"/>
      <c r="G1000" s="4"/>
      <c r="H1000" s="6" t="s">
        <v>3580</v>
      </c>
      <c r="I1000" s="6"/>
      <c r="J1000" s="6"/>
    </row>
    <row r="1001" ht="17" customHeight="1" spans="1:10">
      <c r="A1001" s="7" t="s">
        <v>23</v>
      </c>
      <c r="B1001" s="8" t="s">
        <v>1181</v>
      </c>
      <c r="C1001" s="8" t="s">
        <v>241</v>
      </c>
      <c r="D1001" s="8" t="s">
        <v>1182</v>
      </c>
      <c r="E1001" s="8"/>
      <c r="F1001" s="8" t="s">
        <v>1183</v>
      </c>
      <c r="G1001" s="8" t="s">
        <v>1184</v>
      </c>
      <c r="H1001" s="8"/>
      <c r="I1001" s="8" t="s">
        <v>1185</v>
      </c>
      <c r="J1001" s="9"/>
    </row>
    <row r="1002" ht="17" customHeight="1" spans="1:10">
      <c r="A1002" s="10"/>
      <c r="B1002" s="11"/>
      <c r="C1002" s="11"/>
      <c r="D1002" s="11"/>
      <c r="E1002" s="11"/>
      <c r="F1002" s="11"/>
      <c r="G1002" s="11"/>
      <c r="H1002" s="11"/>
      <c r="I1002" s="11" t="s">
        <v>1186</v>
      </c>
      <c r="J1002" s="12" t="s">
        <v>1187</v>
      </c>
    </row>
    <row r="1003" ht="157" customHeight="1" spans="1:10">
      <c r="A1003" s="10">
        <v>629</v>
      </c>
      <c r="B1003" s="13" t="s">
        <v>3041</v>
      </c>
      <c r="C1003" s="13" t="s">
        <v>3042</v>
      </c>
      <c r="D1003" s="13" t="s">
        <v>3043</v>
      </c>
      <c r="E1003" s="13"/>
      <c r="F1003" s="11" t="s">
        <v>619</v>
      </c>
      <c r="G1003" s="14">
        <v>5</v>
      </c>
      <c r="H1003" s="14"/>
      <c r="I1003" s="14"/>
      <c r="J1003" s="31"/>
    </row>
    <row r="1004" ht="58" customHeight="1" spans="1:10">
      <c r="A1004" s="10">
        <v>630</v>
      </c>
      <c r="B1004" s="13" t="s">
        <v>3044</v>
      </c>
      <c r="C1004" s="13" t="s">
        <v>993</v>
      </c>
      <c r="D1004" s="13" t="s">
        <v>3045</v>
      </c>
      <c r="E1004" s="13"/>
      <c r="F1004" s="11" t="s">
        <v>635</v>
      </c>
      <c r="G1004" s="14">
        <v>5</v>
      </c>
      <c r="H1004" s="14"/>
      <c r="I1004" s="14"/>
      <c r="J1004" s="31"/>
    </row>
    <row r="1005" ht="133.75" customHeight="1" spans="1:10">
      <c r="A1005" s="10">
        <v>631</v>
      </c>
      <c r="B1005" s="13" t="s">
        <v>3581</v>
      </c>
      <c r="C1005" s="13" t="s">
        <v>3047</v>
      </c>
      <c r="D1005" s="13" t="s">
        <v>3048</v>
      </c>
      <c r="E1005" s="13"/>
      <c r="F1005" s="11" t="s">
        <v>363</v>
      </c>
      <c r="G1005" s="14">
        <v>7</v>
      </c>
      <c r="H1005" s="14"/>
      <c r="I1005" s="14"/>
      <c r="J1005" s="31"/>
    </row>
    <row r="1006" ht="23.5" customHeight="1" spans="1:10">
      <c r="A1006" s="10"/>
      <c r="B1006" s="13"/>
      <c r="C1006" s="13" t="s">
        <v>3049</v>
      </c>
      <c r="D1006" s="13"/>
      <c r="E1006" s="13"/>
      <c r="F1006" s="13"/>
      <c r="G1006" s="14"/>
      <c r="H1006" s="14"/>
      <c r="I1006" s="14"/>
      <c r="J1006" s="30"/>
    </row>
    <row r="1007" ht="23.5" customHeight="1" spans="1:10">
      <c r="A1007" s="10"/>
      <c r="B1007" s="13"/>
      <c r="C1007" s="13" t="s">
        <v>3582</v>
      </c>
      <c r="D1007" s="13"/>
      <c r="E1007" s="13"/>
      <c r="F1007" s="13"/>
      <c r="G1007" s="14"/>
      <c r="H1007" s="14"/>
      <c r="I1007" s="14"/>
      <c r="J1007" s="30"/>
    </row>
    <row r="1008" ht="118" customHeight="1" spans="1:10">
      <c r="A1008" s="10">
        <v>632</v>
      </c>
      <c r="B1008" s="13" t="s">
        <v>3583</v>
      </c>
      <c r="C1008" s="13" t="s">
        <v>3052</v>
      </c>
      <c r="D1008" s="13" t="s">
        <v>3053</v>
      </c>
      <c r="E1008" s="13"/>
      <c r="F1008" s="11" t="s">
        <v>619</v>
      </c>
      <c r="G1008" s="14">
        <v>9</v>
      </c>
      <c r="H1008" s="14"/>
      <c r="I1008" s="14"/>
      <c r="J1008" s="31"/>
    </row>
    <row r="1009" ht="118" customHeight="1" spans="1:10">
      <c r="A1009" s="10">
        <v>633</v>
      </c>
      <c r="B1009" s="13" t="s">
        <v>3584</v>
      </c>
      <c r="C1009" s="13" t="s">
        <v>3052</v>
      </c>
      <c r="D1009" s="13" t="s">
        <v>3056</v>
      </c>
      <c r="E1009" s="13"/>
      <c r="F1009" s="11" t="s">
        <v>619</v>
      </c>
      <c r="G1009" s="14">
        <v>9</v>
      </c>
      <c r="H1009" s="14"/>
      <c r="I1009" s="14"/>
      <c r="J1009" s="31"/>
    </row>
    <row r="1010" ht="118" customHeight="1" spans="1:10">
      <c r="A1010" s="10">
        <v>634</v>
      </c>
      <c r="B1010" s="13" t="s">
        <v>3585</v>
      </c>
      <c r="C1010" s="13" t="s">
        <v>3052</v>
      </c>
      <c r="D1010" s="13" t="s">
        <v>3058</v>
      </c>
      <c r="E1010" s="13"/>
      <c r="F1010" s="11" t="s">
        <v>619</v>
      </c>
      <c r="G1010" s="14">
        <v>9</v>
      </c>
      <c r="H1010" s="14"/>
      <c r="I1010" s="14"/>
      <c r="J1010" s="31"/>
    </row>
    <row r="1011" ht="24.25" customHeight="1" spans="1:10">
      <c r="A1011" s="32" t="s">
        <v>1207</v>
      </c>
      <c r="B1011" s="33"/>
      <c r="C1011" s="33"/>
      <c r="D1011" s="33"/>
      <c r="E1011" s="33"/>
      <c r="F1011" s="33"/>
      <c r="G1011" s="33"/>
      <c r="H1011" s="33"/>
      <c r="I1011" s="33"/>
      <c r="J1011" s="34"/>
    </row>
    <row r="1012" ht="35.5" customHeight="1" spans="1:10">
      <c r="A1012" s="2" t="s">
        <v>1178</v>
      </c>
      <c r="B1012" s="2"/>
      <c r="C1012" s="2"/>
      <c r="D1012" s="2"/>
      <c r="E1012" s="2"/>
      <c r="F1012" s="2"/>
      <c r="G1012" s="2"/>
      <c r="H1012" s="3"/>
      <c r="I1012" s="3"/>
      <c r="J1012" s="3"/>
    </row>
    <row r="1013" ht="34" customHeight="1" spans="1:10">
      <c r="A1013" s="4" t="s">
        <v>3302</v>
      </c>
      <c r="B1013" s="4"/>
      <c r="C1013" s="4"/>
      <c r="D1013" s="4"/>
      <c r="E1013" s="4" t="s">
        <v>21</v>
      </c>
      <c r="F1013" s="4"/>
      <c r="G1013" s="4"/>
      <c r="H1013" s="6" t="s">
        <v>3586</v>
      </c>
      <c r="I1013" s="6"/>
      <c r="J1013" s="6"/>
    </row>
    <row r="1014" ht="17" customHeight="1" spans="1:10">
      <c r="A1014" s="7" t="s">
        <v>23</v>
      </c>
      <c r="B1014" s="8" t="s">
        <v>1181</v>
      </c>
      <c r="C1014" s="8" t="s">
        <v>241</v>
      </c>
      <c r="D1014" s="8" t="s">
        <v>1182</v>
      </c>
      <c r="E1014" s="8"/>
      <c r="F1014" s="8" t="s">
        <v>1183</v>
      </c>
      <c r="G1014" s="8" t="s">
        <v>1184</v>
      </c>
      <c r="H1014" s="8"/>
      <c r="I1014" s="8" t="s">
        <v>1185</v>
      </c>
      <c r="J1014" s="9"/>
    </row>
    <row r="1015" ht="17" customHeight="1" spans="1:10">
      <c r="A1015" s="10"/>
      <c r="B1015" s="11"/>
      <c r="C1015" s="11"/>
      <c r="D1015" s="11"/>
      <c r="E1015" s="11"/>
      <c r="F1015" s="11"/>
      <c r="G1015" s="11"/>
      <c r="H1015" s="11"/>
      <c r="I1015" s="11" t="s">
        <v>1186</v>
      </c>
      <c r="J1015" s="12" t="s">
        <v>1187</v>
      </c>
    </row>
    <row r="1016" ht="118" customHeight="1" spans="1:10">
      <c r="A1016" s="10">
        <v>635</v>
      </c>
      <c r="B1016" s="13" t="s">
        <v>3587</v>
      </c>
      <c r="C1016" s="13" t="s">
        <v>3052</v>
      </c>
      <c r="D1016" s="13" t="s">
        <v>3060</v>
      </c>
      <c r="E1016" s="13"/>
      <c r="F1016" s="11" t="s">
        <v>619</v>
      </c>
      <c r="G1016" s="14">
        <v>9</v>
      </c>
      <c r="H1016" s="14"/>
      <c r="I1016" s="14"/>
      <c r="J1016" s="31"/>
    </row>
    <row r="1017" ht="118" customHeight="1" spans="1:10">
      <c r="A1017" s="10">
        <v>636</v>
      </c>
      <c r="B1017" s="13" t="s">
        <v>3588</v>
      </c>
      <c r="C1017" s="13" t="s">
        <v>3052</v>
      </c>
      <c r="D1017" s="13" t="s">
        <v>3062</v>
      </c>
      <c r="E1017" s="13"/>
      <c r="F1017" s="11" t="s">
        <v>619</v>
      </c>
      <c r="G1017" s="14">
        <v>9</v>
      </c>
      <c r="H1017" s="14"/>
      <c r="I1017" s="14"/>
      <c r="J1017" s="31"/>
    </row>
    <row r="1018" ht="118" customHeight="1" spans="1:10">
      <c r="A1018" s="10">
        <v>637</v>
      </c>
      <c r="B1018" s="13" t="s">
        <v>3589</v>
      </c>
      <c r="C1018" s="13" t="s">
        <v>3052</v>
      </c>
      <c r="D1018" s="13" t="s">
        <v>3064</v>
      </c>
      <c r="E1018" s="13"/>
      <c r="F1018" s="11" t="s">
        <v>619</v>
      </c>
      <c r="G1018" s="14">
        <v>9</v>
      </c>
      <c r="H1018" s="14"/>
      <c r="I1018" s="14"/>
      <c r="J1018" s="31"/>
    </row>
    <row r="1019" ht="118" customHeight="1" spans="1:10">
      <c r="A1019" s="10">
        <v>638</v>
      </c>
      <c r="B1019" s="13" t="s">
        <v>3590</v>
      </c>
      <c r="C1019" s="13" t="s">
        <v>3052</v>
      </c>
      <c r="D1019" s="13" t="s">
        <v>3066</v>
      </c>
      <c r="E1019" s="13"/>
      <c r="F1019" s="11" t="s">
        <v>619</v>
      </c>
      <c r="G1019" s="14">
        <v>9</v>
      </c>
      <c r="H1019" s="14"/>
      <c r="I1019" s="14"/>
      <c r="J1019" s="31"/>
    </row>
    <row r="1020" ht="118" customHeight="1" spans="1:10">
      <c r="A1020" s="10">
        <v>639</v>
      </c>
      <c r="B1020" s="13" t="s">
        <v>3591</v>
      </c>
      <c r="C1020" s="13" t="s">
        <v>3052</v>
      </c>
      <c r="D1020" s="13" t="s">
        <v>3069</v>
      </c>
      <c r="E1020" s="13"/>
      <c r="F1020" s="11" t="s">
        <v>619</v>
      </c>
      <c r="G1020" s="14">
        <v>9</v>
      </c>
      <c r="H1020" s="14"/>
      <c r="I1020" s="14"/>
      <c r="J1020" s="31"/>
    </row>
    <row r="1021" ht="23.5" customHeight="1" spans="1:10">
      <c r="A1021" s="10"/>
      <c r="B1021" s="13"/>
      <c r="C1021" s="13" t="s">
        <v>3070</v>
      </c>
      <c r="D1021" s="13"/>
      <c r="E1021" s="13"/>
      <c r="F1021" s="13"/>
      <c r="G1021" s="14"/>
      <c r="H1021" s="14"/>
      <c r="I1021" s="14"/>
      <c r="J1021" s="30"/>
    </row>
    <row r="1022" ht="118" customHeight="1" spans="1:10">
      <c r="A1022" s="10">
        <v>640</v>
      </c>
      <c r="B1022" s="13" t="s">
        <v>3592</v>
      </c>
      <c r="C1022" s="13" t="s">
        <v>3072</v>
      </c>
      <c r="D1022" s="13" t="s">
        <v>3073</v>
      </c>
      <c r="E1022" s="13"/>
      <c r="F1022" s="11" t="s">
        <v>619</v>
      </c>
      <c r="G1022" s="14">
        <v>33</v>
      </c>
      <c r="H1022" s="14"/>
      <c r="I1022" s="14"/>
      <c r="J1022" s="31"/>
    </row>
    <row r="1023" ht="24.25" customHeight="1" spans="1:10">
      <c r="A1023" s="32" t="s">
        <v>1207</v>
      </c>
      <c r="B1023" s="33"/>
      <c r="C1023" s="33"/>
      <c r="D1023" s="33"/>
      <c r="E1023" s="33"/>
      <c r="F1023" s="33"/>
      <c r="G1023" s="33"/>
      <c r="H1023" s="33"/>
      <c r="I1023" s="33"/>
      <c r="J1023" s="34"/>
    </row>
    <row r="1024" ht="35.5" customHeight="1" spans="1:10">
      <c r="A1024" s="2" t="s">
        <v>1178</v>
      </c>
      <c r="B1024" s="2"/>
      <c r="C1024" s="2"/>
      <c r="D1024" s="2"/>
      <c r="E1024" s="2"/>
      <c r="F1024" s="2"/>
      <c r="G1024" s="2"/>
      <c r="H1024" s="3"/>
      <c r="I1024" s="3"/>
      <c r="J1024" s="3"/>
    </row>
    <row r="1025" ht="34" customHeight="1" spans="1:10">
      <c r="A1025" s="4" t="s">
        <v>3302</v>
      </c>
      <c r="B1025" s="4"/>
      <c r="C1025" s="4"/>
      <c r="D1025" s="4"/>
      <c r="E1025" s="4" t="s">
        <v>21</v>
      </c>
      <c r="F1025" s="4"/>
      <c r="G1025" s="4"/>
      <c r="H1025" s="6" t="s">
        <v>3593</v>
      </c>
      <c r="I1025" s="6"/>
      <c r="J1025" s="6"/>
    </row>
    <row r="1026" ht="17" customHeight="1" spans="1:10">
      <c r="A1026" s="7" t="s">
        <v>23</v>
      </c>
      <c r="B1026" s="8" t="s">
        <v>1181</v>
      </c>
      <c r="C1026" s="8" t="s">
        <v>241</v>
      </c>
      <c r="D1026" s="8" t="s">
        <v>1182</v>
      </c>
      <c r="E1026" s="8"/>
      <c r="F1026" s="8" t="s">
        <v>1183</v>
      </c>
      <c r="G1026" s="8" t="s">
        <v>1184</v>
      </c>
      <c r="H1026" s="8"/>
      <c r="I1026" s="8" t="s">
        <v>1185</v>
      </c>
      <c r="J1026" s="9"/>
    </row>
    <row r="1027" ht="17" customHeight="1" spans="1:10">
      <c r="A1027" s="10"/>
      <c r="B1027" s="11"/>
      <c r="C1027" s="11"/>
      <c r="D1027" s="11"/>
      <c r="E1027" s="11"/>
      <c r="F1027" s="11"/>
      <c r="G1027" s="11"/>
      <c r="H1027" s="11"/>
      <c r="I1027" s="11" t="s">
        <v>1186</v>
      </c>
      <c r="J1027" s="12" t="s">
        <v>1187</v>
      </c>
    </row>
    <row r="1028" ht="118" customHeight="1" spans="1:10">
      <c r="A1028" s="10">
        <v>641</v>
      </c>
      <c r="B1028" s="13" t="s">
        <v>3594</v>
      </c>
      <c r="C1028" s="13" t="s">
        <v>3072</v>
      </c>
      <c r="D1028" s="13" t="s">
        <v>3075</v>
      </c>
      <c r="E1028" s="13"/>
      <c r="F1028" s="11" t="s">
        <v>619</v>
      </c>
      <c r="G1028" s="14">
        <v>66</v>
      </c>
      <c r="H1028" s="14"/>
      <c r="I1028" s="14"/>
      <c r="J1028" s="31"/>
    </row>
    <row r="1029" ht="24" customHeight="1" spans="1:10">
      <c r="A1029" s="10"/>
      <c r="B1029" s="13"/>
      <c r="C1029" s="13" t="s">
        <v>3076</v>
      </c>
      <c r="D1029" s="13"/>
      <c r="E1029" s="13"/>
      <c r="F1029" s="13"/>
      <c r="G1029" s="14"/>
      <c r="H1029" s="14"/>
      <c r="I1029" s="14"/>
      <c r="J1029" s="30"/>
    </row>
    <row r="1030" ht="118" customHeight="1" spans="1:10">
      <c r="A1030" s="10">
        <v>642</v>
      </c>
      <c r="B1030" s="13" t="s">
        <v>3595</v>
      </c>
      <c r="C1030" s="13" t="s">
        <v>3072</v>
      </c>
      <c r="D1030" s="13" t="s">
        <v>3073</v>
      </c>
      <c r="E1030" s="13"/>
      <c r="F1030" s="11" t="s">
        <v>619</v>
      </c>
      <c r="G1030" s="14">
        <v>33</v>
      </c>
      <c r="H1030" s="14"/>
      <c r="I1030" s="14"/>
      <c r="J1030" s="31"/>
    </row>
    <row r="1031" ht="118" customHeight="1" spans="1:10">
      <c r="A1031" s="10">
        <v>643</v>
      </c>
      <c r="B1031" s="13" t="s">
        <v>3596</v>
      </c>
      <c r="C1031" s="13" t="s">
        <v>3072</v>
      </c>
      <c r="D1031" s="13" t="s">
        <v>3075</v>
      </c>
      <c r="E1031" s="13"/>
      <c r="F1031" s="11" t="s">
        <v>619</v>
      </c>
      <c r="G1031" s="14">
        <v>66</v>
      </c>
      <c r="H1031" s="14"/>
      <c r="I1031" s="14"/>
      <c r="J1031" s="31"/>
    </row>
    <row r="1032" ht="23.5" customHeight="1" spans="1:10">
      <c r="A1032" s="10"/>
      <c r="B1032" s="13"/>
      <c r="C1032" s="13" t="s">
        <v>3079</v>
      </c>
      <c r="D1032" s="13"/>
      <c r="E1032" s="13"/>
      <c r="F1032" s="13"/>
      <c r="G1032" s="14"/>
      <c r="H1032" s="14"/>
      <c r="I1032" s="14"/>
      <c r="J1032" s="30"/>
    </row>
    <row r="1033" ht="118" customHeight="1" spans="1:10">
      <c r="A1033" s="10">
        <v>644</v>
      </c>
      <c r="B1033" s="13" t="s">
        <v>3597</v>
      </c>
      <c r="C1033" s="13" t="s">
        <v>3072</v>
      </c>
      <c r="D1033" s="13" t="s">
        <v>3081</v>
      </c>
      <c r="E1033" s="13"/>
      <c r="F1033" s="11" t="s">
        <v>619</v>
      </c>
      <c r="G1033" s="14">
        <v>3</v>
      </c>
      <c r="H1033" s="14"/>
      <c r="I1033" s="14"/>
      <c r="J1033" s="31"/>
    </row>
    <row r="1034" ht="118" customHeight="1" spans="1:10">
      <c r="A1034" s="10">
        <v>645</v>
      </c>
      <c r="B1034" s="13" t="s">
        <v>3598</v>
      </c>
      <c r="C1034" s="13" t="s">
        <v>3072</v>
      </c>
      <c r="D1034" s="13" t="s">
        <v>3084</v>
      </c>
      <c r="E1034" s="13"/>
      <c r="F1034" s="11" t="s">
        <v>619</v>
      </c>
      <c r="G1034" s="14">
        <v>6</v>
      </c>
      <c r="H1034" s="14"/>
      <c r="I1034" s="14"/>
      <c r="J1034" s="31"/>
    </row>
    <row r="1035" ht="118" customHeight="1" spans="1:10">
      <c r="A1035" s="10">
        <v>646</v>
      </c>
      <c r="B1035" s="13" t="s">
        <v>3599</v>
      </c>
      <c r="C1035" s="13" t="s">
        <v>3052</v>
      </c>
      <c r="D1035" s="13" t="s">
        <v>3086</v>
      </c>
      <c r="E1035" s="13"/>
      <c r="F1035" s="11" t="s">
        <v>619</v>
      </c>
      <c r="G1035" s="14">
        <v>3</v>
      </c>
      <c r="H1035" s="14"/>
      <c r="I1035" s="14"/>
      <c r="J1035" s="31"/>
    </row>
    <row r="1036" ht="24.25" customHeight="1" spans="1:10">
      <c r="A1036" s="32" t="s">
        <v>1207</v>
      </c>
      <c r="B1036" s="33"/>
      <c r="C1036" s="33"/>
      <c r="D1036" s="33"/>
      <c r="E1036" s="33"/>
      <c r="F1036" s="33"/>
      <c r="G1036" s="33"/>
      <c r="H1036" s="33"/>
      <c r="I1036" s="33"/>
      <c r="J1036" s="34"/>
    </row>
    <row r="1037" ht="35.5" customHeight="1" spans="1:10">
      <c r="A1037" s="2" t="s">
        <v>1178</v>
      </c>
      <c r="B1037" s="2"/>
      <c r="C1037" s="2"/>
      <c r="D1037" s="2"/>
      <c r="E1037" s="2"/>
      <c r="F1037" s="2"/>
      <c r="G1037" s="2"/>
      <c r="H1037" s="3"/>
      <c r="I1037" s="3"/>
      <c r="J1037" s="3"/>
    </row>
    <row r="1038" ht="34" customHeight="1" spans="1:10">
      <c r="A1038" s="4" t="s">
        <v>3302</v>
      </c>
      <c r="B1038" s="4"/>
      <c r="C1038" s="4"/>
      <c r="D1038" s="4"/>
      <c r="E1038" s="4" t="s">
        <v>21</v>
      </c>
      <c r="F1038" s="4"/>
      <c r="G1038" s="4"/>
      <c r="H1038" s="6" t="s">
        <v>3600</v>
      </c>
      <c r="I1038" s="6"/>
      <c r="J1038" s="6"/>
    </row>
    <row r="1039" ht="17" customHeight="1" spans="1:10">
      <c r="A1039" s="7" t="s">
        <v>23</v>
      </c>
      <c r="B1039" s="8" t="s">
        <v>1181</v>
      </c>
      <c r="C1039" s="8" t="s">
        <v>241</v>
      </c>
      <c r="D1039" s="8" t="s">
        <v>1182</v>
      </c>
      <c r="E1039" s="8"/>
      <c r="F1039" s="8" t="s">
        <v>1183</v>
      </c>
      <c r="G1039" s="8" t="s">
        <v>1184</v>
      </c>
      <c r="H1039" s="8"/>
      <c r="I1039" s="8" t="s">
        <v>1185</v>
      </c>
      <c r="J1039" s="9"/>
    </row>
    <row r="1040" ht="17" customHeight="1" spans="1:10">
      <c r="A1040" s="10"/>
      <c r="B1040" s="11"/>
      <c r="C1040" s="11"/>
      <c r="D1040" s="11"/>
      <c r="E1040" s="11"/>
      <c r="F1040" s="11"/>
      <c r="G1040" s="11"/>
      <c r="H1040" s="11"/>
      <c r="I1040" s="11" t="s">
        <v>1186</v>
      </c>
      <c r="J1040" s="12" t="s">
        <v>1187</v>
      </c>
    </row>
    <row r="1041" ht="118" customHeight="1" spans="1:10">
      <c r="A1041" s="10">
        <v>647</v>
      </c>
      <c r="B1041" s="13" t="s">
        <v>3601</v>
      </c>
      <c r="C1041" s="13" t="s">
        <v>3052</v>
      </c>
      <c r="D1041" s="13" t="s">
        <v>3088</v>
      </c>
      <c r="E1041" s="13"/>
      <c r="F1041" s="11" t="s">
        <v>619</v>
      </c>
      <c r="G1041" s="14">
        <v>3</v>
      </c>
      <c r="H1041" s="14"/>
      <c r="I1041" s="14"/>
      <c r="J1041" s="31"/>
    </row>
    <row r="1042" ht="118" customHeight="1" spans="1:10">
      <c r="A1042" s="10">
        <v>648</v>
      </c>
      <c r="B1042" s="13" t="s">
        <v>3602</v>
      </c>
      <c r="C1042" s="13" t="s">
        <v>3052</v>
      </c>
      <c r="D1042" s="13" t="s">
        <v>3090</v>
      </c>
      <c r="E1042" s="13"/>
      <c r="F1042" s="11" t="s">
        <v>619</v>
      </c>
      <c r="G1042" s="14">
        <v>3</v>
      </c>
      <c r="H1042" s="14"/>
      <c r="I1042" s="14"/>
      <c r="J1042" s="31"/>
    </row>
    <row r="1043" ht="118" customHeight="1" spans="1:10">
      <c r="A1043" s="10">
        <v>649</v>
      </c>
      <c r="B1043" s="13" t="s">
        <v>3603</v>
      </c>
      <c r="C1043" s="13" t="s">
        <v>3052</v>
      </c>
      <c r="D1043" s="13" t="s">
        <v>3092</v>
      </c>
      <c r="E1043" s="13"/>
      <c r="F1043" s="11" t="s">
        <v>619</v>
      </c>
      <c r="G1043" s="14">
        <v>3</v>
      </c>
      <c r="H1043" s="14"/>
      <c r="I1043" s="14"/>
      <c r="J1043" s="31"/>
    </row>
    <row r="1044" ht="118" customHeight="1" spans="1:10">
      <c r="A1044" s="10">
        <v>650</v>
      </c>
      <c r="B1044" s="13" t="s">
        <v>3604</v>
      </c>
      <c r="C1044" s="13" t="s">
        <v>3052</v>
      </c>
      <c r="D1044" s="13" t="s">
        <v>3094</v>
      </c>
      <c r="E1044" s="13"/>
      <c r="F1044" s="11" t="s">
        <v>619</v>
      </c>
      <c r="G1044" s="14">
        <v>12</v>
      </c>
      <c r="H1044" s="14"/>
      <c r="I1044" s="14"/>
      <c r="J1044" s="31"/>
    </row>
    <row r="1045" ht="118" customHeight="1" spans="1:10">
      <c r="A1045" s="10">
        <v>651</v>
      </c>
      <c r="B1045" s="13" t="s">
        <v>3605</v>
      </c>
      <c r="C1045" s="13" t="s">
        <v>3052</v>
      </c>
      <c r="D1045" s="13" t="s">
        <v>3097</v>
      </c>
      <c r="E1045" s="13"/>
      <c r="F1045" s="11" t="s">
        <v>619</v>
      </c>
      <c r="G1045" s="14">
        <v>3</v>
      </c>
      <c r="H1045" s="14"/>
      <c r="I1045" s="14"/>
      <c r="J1045" s="31"/>
    </row>
    <row r="1046" ht="118" customHeight="1" spans="1:10">
      <c r="A1046" s="10">
        <v>652</v>
      </c>
      <c r="B1046" s="13" t="s">
        <v>3606</v>
      </c>
      <c r="C1046" s="13" t="s">
        <v>3052</v>
      </c>
      <c r="D1046" s="13" t="s">
        <v>3099</v>
      </c>
      <c r="E1046" s="13"/>
      <c r="F1046" s="11" t="s">
        <v>619</v>
      </c>
      <c r="G1046" s="14">
        <v>3</v>
      </c>
      <c r="H1046" s="14"/>
      <c r="I1046" s="14"/>
      <c r="J1046" s="31"/>
    </row>
    <row r="1047" ht="24.25" customHeight="1" spans="1:10">
      <c r="A1047" s="32" t="s">
        <v>1207</v>
      </c>
      <c r="B1047" s="33"/>
      <c r="C1047" s="33"/>
      <c r="D1047" s="33"/>
      <c r="E1047" s="33"/>
      <c r="F1047" s="33"/>
      <c r="G1047" s="33"/>
      <c r="H1047" s="33"/>
      <c r="I1047" s="33"/>
      <c r="J1047" s="34"/>
    </row>
    <row r="1048" ht="35.5" customHeight="1" spans="1:10">
      <c r="A1048" s="2" t="s">
        <v>1178</v>
      </c>
      <c r="B1048" s="2"/>
      <c r="C1048" s="2"/>
      <c r="D1048" s="2"/>
      <c r="E1048" s="2"/>
      <c r="F1048" s="2"/>
      <c r="G1048" s="2"/>
      <c r="H1048" s="3"/>
      <c r="I1048" s="3"/>
      <c r="J1048" s="3"/>
    </row>
    <row r="1049" ht="34" customHeight="1" spans="1:10">
      <c r="A1049" s="4" t="s">
        <v>3302</v>
      </c>
      <c r="B1049" s="4"/>
      <c r="C1049" s="4"/>
      <c r="D1049" s="4"/>
      <c r="E1049" s="4" t="s">
        <v>21</v>
      </c>
      <c r="F1049" s="4"/>
      <c r="G1049" s="4"/>
      <c r="H1049" s="6" t="s">
        <v>3607</v>
      </c>
      <c r="I1049" s="6"/>
      <c r="J1049" s="6"/>
    </row>
    <row r="1050" ht="17" customHeight="1" spans="1:10">
      <c r="A1050" s="7" t="s">
        <v>23</v>
      </c>
      <c r="B1050" s="8" t="s">
        <v>1181</v>
      </c>
      <c r="C1050" s="8" t="s">
        <v>241</v>
      </c>
      <c r="D1050" s="8" t="s">
        <v>1182</v>
      </c>
      <c r="E1050" s="8"/>
      <c r="F1050" s="8" t="s">
        <v>1183</v>
      </c>
      <c r="G1050" s="8" t="s">
        <v>1184</v>
      </c>
      <c r="H1050" s="8"/>
      <c r="I1050" s="8" t="s">
        <v>1185</v>
      </c>
      <c r="J1050" s="9"/>
    </row>
    <row r="1051" ht="17" customHeight="1" spans="1:10">
      <c r="A1051" s="10"/>
      <c r="B1051" s="11"/>
      <c r="C1051" s="11"/>
      <c r="D1051" s="11"/>
      <c r="E1051" s="11"/>
      <c r="F1051" s="11"/>
      <c r="G1051" s="11"/>
      <c r="H1051" s="11"/>
      <c r="I1051" s="11" t="s">
        <v>1186</v>
      </c>
      <c r="J1051" s="12" t="s">
        <v>1187</v>
      </c>
    </row>
    <row r="1052" ht="118" customHeight="1" spans="1:10">
      <c r="A1052" s="10">
        <v>653</v>
      </c>
      <c r="B1052" s="13" t="s">
        <v>3608</v>
      </c>
      <c r="C1052" s="13" t="s">
        <v>3052</v>
      </c>
      <c r="D1052" s="13" t="s">
        <v>3101</v>
      </c>
      <c r="E1052" s="13"/>
      <c r="F1052" s="11" t="s">
        <v>619</v>
      </c>
      <c r="G1052" s="14">
        <v>3</v>
      </c>
      <c r="H1052" s="14"/>
      <c r="I1052" s="14"/>
      <c r="J1052" s="31"/>
    </row>
    <row r="1053" ht="118" customHeight="1" spans="1:10">
      <c r="A1053" s="10">
        <v>654</v>
      </c>
      <c r="B1053" s="13" t="s">
        <v>3609</v>
      </c>
      <c r="C1053" s="13" t="s">
        <v>3052</v>
      </c>
      <c r="D1053" s="13" t="s">
        <v>3103</v>
      </c>
      <c r="E1053" s="13"/>
      <c r="F1053" s="11" t="s">
        <v>619</v>
      </c>
      <c r="G1053" s="14">
        <v>6</v>
      </c>
      <c r="H1053" s="14"/>
      <c r="I1053" s="14"/>
      <c r="J1053" s="31"/>
    </row>
    <row r="1054" ht="118" customHeight="1" spans="1:10">
      <c r="A1054" s="10">
        <v>655</v>
      </c>
      <c r="B1054" s="13" t="s">
        <v>3610</v>
      </c>
      <c r="C1054" s="13" t="s">
        <v>3052</v>
      </c>
      <c r="D1054" s="13" t="s">
        <v>3105</v>
      </c>
      <c r="E1054" s="13"/>
      <c r="F1054" s="11" t="s">
        <v>619</v>
      </c>
      <c r="G1054" s="14">
        <v>66</v>
      </c>
      <c r="H1054" s="14"/>
      <c r="I1054" s="14"/>
      <c r="J1054" s="31"/>
    </row>
    <row r="1055" ht="118" customHeight="1" spans="1:10">
      <c r="A1055" s="10">
        <v>656</v>
      </c>
      <c r="B1055" s="13" t="s">
        <v>3611</v>
      </c>
      <c r="C1055" s="13" t="s">
        <v>3052</v>
      </c>
      <c r="D1055" s="13" t="s">
        <v>3107</v>
      </c>
      <c r="E1055" s="13"/>
      <c r="F1055" s="11" t="s">
        <v>619</v>
      </c>
      <c r="G1055" s="14">
        <v>21</v>
      </c>
      <c r="H1055" s="14"/>
      <c r="I1055" s="14"/>
      <c r="J1055" s="31"/>
    </row>
    <row r="1056" ht="23.5" customHeight="1" spans="1:10">
      <c r="A1056" s="10"/>
      <c r="B1056" s="13"/>
      <c r="C1056" s="13" t="s">
        <v>3108</v>
      </c>
      <c r="D1056" s="13"/>
      <c r="E1056" s="13"/>
      <c r="F1056" s="13"/>
      <c r="G1056" s="14"/>
      <c r="H1056" s="14"/>
      <c r="I1056" s="14"/>
      <c r="J1056" s="30"/>
    </row>
    <row r="1057" ht="226" customHeight="1" spans="1:10">
      <c r="A1057" s="10">
        <v>657</v>
      </c>
      <c r="B1057" s="13" t="s">
        <v>3110</v>
      </c>
      <c r="C1057" s="13" t="s">
        <v>3111</v>
      </c>
      <c r="D1057" s="13" t="s">
        <v>3612</v>
      </c>
      <c r="E1057" s="13"/>
      <c r="F1057" s="11" t="s">
        <v>3113</v>
      </c>
      <c r="G1057" s="14">
        <v>2</v>
      </c>
      <c r="H1057" s="14"/>
      <c r="I1057" s="14"/>
      <c r="J1057" s="31"/>
    </row>
    <row r="1058" ht="24.25" customHeight="1" spans="1:10">
      <c r="A1058" s="32" t="s">
        <v>1207</v>
      </c>
      <c r="B1058" s="33"/>
      <c r="C1058" s="33"/>
      <c r="D1058" s="33"/>
      <c r="E1058" s="33"/>
      <c r="F1058" s="33"/>
      <c r="G1058" s="33"/>
      <c r="H1058" s="33"/>
      <c r="I1058" s="33"/>
      <c r="J1058" s="34"/>
    </row>
    <row r="1059" ht="35.5" customHeight="1" spans="1:10">
      <c r="A1059" s="2" t="s">
        <v>1178</v>
      </c>
      <c r="B1059" s="2"/>
      <c r="C1059" s="2"/>
      <c r="D1059" s="2"/>
      <c r="E1059" s="2"/>
      <c r="F1059" s="2"/>
      <c r="G1059" s="2"/>
      <c r="H1059" s="3"/>
      <c r="I1059" s="3"/>
      <c r="J1059" s="3"/>
    </row>
    <row r="1060" ht="34" customHeight="1" spans="1:10">
      <c r="A1060" s="4" t="s">
        <v>3302</v>
      </c>
      <c r="B1060" s="4"/>
      <c r="C1060" s="4"/>
      <c r="D1060" s="4"/>
      <c r="E1060" s="4" t="s">
        <v>21</v>
      </c>
      <c r="F1060" s="4"/>
      <c r="G1060" s="4"/>
      <c r="H1060" s="6" t="s">
        <v>3613</v>
      </c>
      <c r="I1060" s="6"/>
      <c r="J1060" s="6"/>
    </row>
    <row r="1061" ht="17" customHeight="1" spans="1:10">
      <c r="A1061" s="7" t="s">
        <v>23</v>
      </c>
      <c r="B1061" s="8" t="s">
        <v>1181</v>
      </c>
      <c r="C1061" s="8" t="s">
        <v>241</v>
      </c>
      <c r="D1061" s="8" t="s">
        <v>1182</v>
      </c>
      <c r="E1061" s="8"/>
      <c r="F1061" s="8" t="s">
        <v>1183</v>
      </c>
      <c r="G1061" s="8" t="s">
        <v>1184</v>
      </c>
      <c r="H1061" s="8"/>
      <c r="I1061" s="8" t="s">
        <v>1185</v>
      </c>
      <c r="J1061" s="9"/>
    </row>
    <row r="1062" ht="17" customHeight="1" spans="1:10">
      <c r="A1062" s="10"/>
      <c r="B1062" s="11"/>
      <c r="C1062" s="11"/>
      <c r="D1062" s="11"/>
      <c r="E1062" s="11"/>
      <c r="F1062" s="11"/>
      <c r="G1062" s="11"/>
      <c r="H1062" s="11"/>
      <c r="I1062" s="11" t="s">
        <v>1186</v>
      </c>
      <c r="J1062" s="12" t="s">
        <v>1187</v>
      </c>
    </row>
    <row r="1063" ht="214" customHeight="1" spans="1:10">
      <c r="A1063" s="10">
        <v>658</v>
      </c>
      <c r="B1063" s="13" t="s">
        <v>3614</v>
      </c>
      <c r="C1063" s="13" t="s">
        <v>3111</v>
      </c>
      <c r="D1063" s="13" t="s">
        <v>3615</v>
      </c>
      <c r="E1063" s="13"/>
      <c r="F1063" s="11" t="s">
        <v>3113</v>
      </c>
      <c r="G1063" s="14">
        <v>1</v>
      </c>
      <c r="H1063" s="14"/>
      <c r="I1063" s="14"/>
      <c r="J1063" s="31"/>
    </row>
    <row r="1064" ht="23.5" customHeight="1" spans="1:10">
      <c r="A1064" s="10"/>
      <c r="B1064" s="13"/>
      <c r="C1064" s="13" t="s">
        <v>3114</v>
      </c>
      <c r="D1064" s="13"/>
      <c r="E1064" s="13"/>
      <c r="F1064" s="13"/>
      <c r="G1064" s="14"/>
      <c r="H1064" s="14"/>
      <c r="I1064" s="14"/>
      <c r="J1064" s="30"/>
    </row>
    <row r="1065" ht="23.5" customHeight="1" spans="1:10">
      <c r="A1065" s="10">
        <v>659</v>
      </c>
      <c r="B1065" s="13" t="s">
        <v>3270</v>
      </c>
      <c r="C1065" s="13" t="s">
        <v>3116</v>
      </c>
      <c r="D1065" s="13" t="s">
        <v>3117</v>
      </c>
      <c r="E1065" s="13"/>
      <c r="F1065" s="11" t="s">
        <v>695</v>
      </c>
      <c r="G1065" s="14">
        <v>1</v>
      </c>
      <c r="H1065" s="14"/>
      <c r="I1065" s="14"/>
      <c r="J1065" s="31"/>
    </row>
    <row r="1066" ht="23.5" customHeight="1" spans="1:10">
      <c r="A1066" s="10"/>
      <c r="B1066" s="13"/>
      <c r="C1066" s="13"/>
      <c r="D1066" s="13"/>
      <c r="E1066" s="13"/>
      <c r="F1066" s="11"/>
      <c r="G1066" s="14"/>
      <c r="H1066" s="14"/>
      <c r="I1066" s="14"/>
      <c r="J1066" s="31"/>
    </row>
    <row r="1067" ht="23.5" customHeight="1" spans="1:10">
      <c r="A1067" s="10"/>
      <c r="B1067" s="13"/>
      <c r="C1067" s="13"/>
      <c r="D1067" s="13"/>
      <c r="E1067" s="13"/>
      <c r="F1067" s="11"/>
      <c r="G1067" s="14"/>
      <c r="H1067" s="14"/>
      <c r="I1067" s="14"/>
      <c r="J1067" s="31"/>
    </row>
    <row r="1068" ht="23.5" customHeight="1" spans="1:10">
      <c r="A1068" s="10"/>
      <c r="B1068" s="13"/>
      <c r="C1068" s="13"/>
      <c r="D1068" s="13"/>
      <c r="E1068" s="13"/>
      <c r="F1068" s="11"/>
      <c r="G1068" s="14"/>
      <c r="H1068" s="14"/>
      <c r="I1068" s="14"/>
      <c r="J1068" s="31"/>
    </row>
    <row r="1069" ht="23.5" customHeight="1" spans="1:10">
      <c r="A1069" s="10"/>
      <c r="B1069" s="13"/>
      <c r="C1069" s="13"/>
      <c r="D1069" s="13"/>
      <c r="E1069" s="13"/>
      <c r="F1069" s="11"/>
      <c r="G1069" s="14"/>
      <c r="H1069" s="14"/>
      <c r="I1069" s="14"/>
      <c r="J1069" s="31"/>
    </row>
    <row r="1070" ht="23.5" customHeight="1" spans="1:10">
      <c r="A1070" s="10"/>
      <c r="B1070" s="13"/>
      <c r="C1070" s="13"/>
      <c r="D1070" s="13"/>
      <c r="E1070" s="13"/>
      <c r="F1070" s="11"/>
      <c r="G1070" s="14"/>
      <c r="H1070" s="14"/>
      <c r="I1070" s="14"/>
      <c r="J1070" s="31"/>
    </row>
    <row r="1071" ht="23.5" customHeight="1" spans="1:10">
      <c r="A1071" s="10"/>
      <c r="B1071" s="13"/>
      <c r="C1071" s="13"/>
      <c r="D1071" s="13"/>
      <c r="E1071" s="13"/>
      <c r="F1071" s="11"/>
      <c r="G1071" s="14"/>
      <c r="H1071" s="14"/>
      <c r="I1071" s="14"/>
      <c r="J1071" s="31"/>
    </row>
    <row r="1072" ht="23.5" customHeight="1" spans="1:10">
      <c r="A1072" s="10"/>
      <c r="B1072" s="13"/>
      <c r="C1072" s="13"/>
      <c r="D1072" s="13"/>
      <c r="E1072" s="13"/>
      <c r="F1072" s="11"/>
      <c r="G1072" s="14"/>
      <c r="H1072" s="14"/>
      <c r="I1072" s="14"/>
      <c r="J1072" s="31"/>
    </row>
    <row r="1073" ht="23.5" customHeight="1" spans="1:10">
      <c r="A1073" s="10"/>
      <c r="B1073" s="13"/>
      <c r="C1073" s="13"/>
      <c r="D1073" s="13"/>
      <c r="E1073" s="13"/>
      <c r="F1073" s="11"/>
      <c r="G1073" s="14"/>
      <c r="H1073" s="14"/>
      <c r="I1073" s="14"/>
      <c r="J1073" s="31"/>
    </row>
    <row r="1074" ht="23.5" customHeight="1" spans="1:10">
      <c r="A1074" s="10"/>
      <c r="B1074" s="13"/>
      <c r="C1074" s="13"/>
      <c r="D1074" s="13"/>
      <c r="E1074" s="13"/>
      <c r="F1074" s="11"/>
      <c r="G1074" s="14"/>
      <c r="H1074" s="14"/>
      <c r="I1074" s="14"/>
      <c r="J1074" s="31"/>
    </row>
    <row r="1075" ht="23.5" customHeight="1" spans="1:10">
      <c r="A1075" s="10"/>
      <c r="B1075" s="13"/>
      <c r="C1075" s="13"/>
      <c r="D1075" s="13"/>
      <c r="E1075" s="13"/>
      <c r="F1075" s="11"/>
      <c r="G1075" s="14"/>
      <c r="H1075" s="14"/>
      <c r="I1075" s="14"/>
      <c r="J1075" s="31"/>
    </row>
    <row r="1076" ht="23.5" customHeight="1" spans="1:10">
      <c r="A1076" s="10"/>
      <c r="B1076" s="13"/>
      <c r="C1076" s="13"/>
      <c r="D1076" s="13"/>
      <c r="E1076" s="13"/>
      <c r="F1076" s="11"/>
      <c r="G1076" s="14"/>
      <c r="H1076" s="14"/>
      <c r="I1076" s="14"/>
      <c r="J1076" s="31"/>
    </row>
    <row r="1077" ht="23.5" customHeight="1" spans="1:10">
      <c r="A1077" s="10"/>
      <c r="B1077" s="13"/>
      <c r="C1077" s="13"/>
      <c r="D1077" s="13"/>
      <c r="E1077" s="13"/>
      <c r="F1077" s="11"/>
      <c r="G1077" s="14"/>
      <c r="H1077" s="14"/>
      <c r="I1077" s="14"/>
      <c r="J1077" s="31"/>
    </row>
    <row r="1078" ht="23.5" customHeight="1" spans="1:10">
      <c r="A1078" s="10"/>
      <c r="B1078" s="13"/>
      <c r="C1078" s="13"/>
      <c r="D1078" s="13"/>
      <c r="E1078" s="13"/>
      <c r="F1078" s="11"/>
      <c r="G1078" s="14"/>
      <c r="H1078" s="14"/>
      <c r="I1078" s="14"/>
      <c r="J1078" s="31"/>
    </row>
    <row r="1079" ht="23.5" customHeight="1" spans="1:10">
      <c r="A1079" s="10"/>
      <c r="B1079" s="13"/>
      <c r="C1079" s="13"/>
      <c r="D1079" s="13"/>
      <c r="E1079" s="13"/>
      <c r="F1079" s="11"/>
      <c r="G1079" s="14"/>
      <c r="H1079" s="14"/>
      <c r="I1079" s="14"/>
      <c r="J1079" s="31"/>
    </row>
    <row r="1080" ht="23.5" customHeight="1" spans="1:10">
      <c r="A1080" s="10"/>
      <c r="B1080" s="13"/>
      <c r="C1080" s="13"/>
      <c r="D1080" s="13"/>
      <c r="E1080" s="13"/>
      <c r="F1080" s="11"/>
      <c r="G1080" s="14"/>
      <c r="H1080" s="14"/>
      <c r="I1080" s="14"/>
      <c r="J1080" s="31"/>
    </row>
    <row r="1081" ht="23.5" customHeight="1" spans="1:10">
      <c r="A1081" s="10"/>
      <c r="B1081" s="13"/>
      <c r="C1081" s="13"/>
      <c r="D1081" s="13"/>
      <c r="E1081" s="13"/>
      <c r="F1081" s="11"/>
      <c r="G1081" s="14"/>
      <c r="H1081" s="14"/>
      <c r="I1081" s="14"/>
      <c r="J1081" s="31"/>
    </row>
    <row r="1082" ht="23.5" customHeight="1" spans="1:10">
      <c r="A1082" s="10"/>
      <c r="B1082" s="13"/>
      <c r="C1082" s="13"/>
      <c r="D1082" s="13"/>
      <c r="E1082" s="13"/>
      <c r="F1082" s="11"/>
      <c r="G1082" s="14"/>
      <c r="H1082" s="14"/>
      <c r="I1082" s="14"/>
      <c r="J1082" s="31"/>
    </row>
    <row r="1083" ht="23.5" customHeight="1" spans="1:10">
      <c r="A1083" s="10"/>
      <c r="B1083" s="13"/>
      <c r="C1083" s="13"/>
      <c r="D1083" s="13"/>
      <c r="E1083" s="13"/>
      <c r="F1083" s="11"/>
      <c r="G1083" s="14"/>
      <c r="H1083" s="14"/>
      <c r="I1083" s="14"/>
      <c r="J1083" s="31"/>
    </row>
    <row r="1084" ht="23.5" customHeight="1" spans="1:10">
      <c r="A1084" s="10"/>
      <c r="B1084" s="13"/>
      <c r="C1084" s="13"/>
      <c r="D1084" s="13"/>
      <c r="E1084" s="13"/>
      <c r="F1084" s="11"/>
      <c r="G1084" s="14"/>
      <c r="H1084" s="14"/>
      <c r="I1084" s="14"/>
      <c r="J1084" s="31"/>
    </row>
    <row r="1085" ht="23.5" customHeight="1" spans="1:10">
      <c r="A1085" s="10"/>
      <c r="B1085" s="13"/>
      <c r="C1085" s="13"/>
      <c r="D1085" s="13"/>
      <c r="E1085" s="13"/>
      <c r="F1085" s="11"/>
      <c r="G1085" s="14"/>
      <c r="H1085" s="14"/>
      <c r="I1085" s="14"/>
      <c r="J1085" s="31"/>
    </row>
    <row r="1086" ht="23.5" customHeight="1" spans="1:10">
      <c r="A1086" s="10"/>
      <c r="B1086" s="13"/>
      <c r="C1086" s="13"/>
      <c r="D1086" s="13"/>
      <c r="E1086" s="13"/>
      <c r="F1086" s="11"/>
      <c r="G1086" s="14"/>
      <c r="H1086" s="14"/>
      <c r="I1086" s="14"/>
      <c r="J1086" s="31"/>
    </row>
    <row r="1087" ht="23.5" customHeight="1" spans="1:10">
      <c r="A1087" s="10"/>
      <c r="B1087" s="13"/>
      <c r="C1087" s="13"/>
      <c r="D1087" s="13"/>
      <c r="E1087" s="13"/>
      <c r="F1087" s="11"/>
      <c r="G1087" s="14"/>
      <c r="H1087" s="14"/>
      <c r="I1087" s="14"/>
      <c r="J1087" s="31"/>
    </row>
    <row r="1088" ht="23.5" customHeight="1" spans="1:10">
      <c r="A1088" s="10"/>
      <c r="B1088" s="13"/>
      <c r="C1088" s="13"/>
      <c r="D1088" s="13"/>
      <c r="E1088" s="13"/>
      <c r="F1088" s="11"/>
      <c r="G1088" s="14"/>
      <c r="H1088" s="14"/>
      <c r="I1088" s="14"/>
      <c r="J1088" s="31"/>
    </row>
    <row r="1089" ht="23.5" customHeight="1" spans="1:10">
      <c r="A1089" s="10"/>
      <c r="B1089" s="13"/>
      <c r="C1089" s="13"/>
      <c r="D1089" s="13"/>
      <c r="E1089" s="13"/>
      <c r="F1089" s="11"/>
      <c r="G1089" s="14"/>
      <c r="H1089" s="14"/>
      <c r="I1089" s="14"/>
      <c r="J1089" s="31"/>
    </row>
    <row r="1090" ht="23.5" customHeight="1" spans="1:10">
      <c r="A1090" s="35" t="s">
        <v>1207</v>
      </c>
      <c r="B1090" s="36"/>
      <c r="C1090" s="36"/>
      <c r="D1090" s="36"/>
      <c r="E1090" s="36"/>
      <c r="F1090" s="36"/>
      <c r="G1090" s="36"/>
      <c r="H1090" s="36"/>
      <c r="I1090" s="36"/>
      <c r="J1090" s="30"/>
    </row>
    <row r="1091" ht="24.25" customHeight="1" spans="1:10">
      <c r="A1091" s="32" t="s">
        <v>1208</v>
      </c>
      <c r="B1091" s="33"/>
      <c r="C1091" s="33"/>
      <c r="D1091" s="33"/>
      <c r="E1091" s="33"/>
      <c r="F1091" s="33"/>
      <c r="G1091" s="33"/>
      <c r="H1091" s="33"/>
      <c r="I1091" s="33"/>
      <c r="J1091" s="34"/>
    </row>
  </sheetData>
  <mergeCells count="232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A18:I18"/>
    <mergeCell ref="A19:J19"/>
    <mergeCell ref="A20:D20"/>
    <mergeCell ref="E20:G20"/>
    <mergeCell ref="H20:J20"/>
    <mergeCell ref="I21:J21"/>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A32:I32"/>
    <mergeCell ref="A33:J33"/>
    <mergeCell ref="A34:D34"/>
    <mergeCell ref="E34:G34"/>
    <mergeCell ref="H34:J34"/>
    <mergeCell ref="I35:J35"/>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A44:I44"/>
    <mergeCell ref="A45:J45"/>
    <mergeCell ref="A46:D46"/>
    <mergeCell ref="E46:G46"/>
    <mergeCell ref="H46:J46"/>
    <mergeCell ref="I47:J47"/>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A57:I57"/>
    <mergeCell ref="A58:J58"/>
    <mergeCell ref="A59:D59"/>
    <mergeCell ref="E59:G59"/>
    <mergeCell ref="H59:J59"/>
    <mergeCell ref="I60:J60"/>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D70:E70"/>
    <mergeCell ref="G70:H70"/>
    <mergeCell ref="A71:I71"/>
    <mergeCell ref="A72:J72"/>
    <mergeCell ref="A73:D73"/>
    <mergeCell ref="E73:G73"/>
    <mergeCell ref="H73:J73"/>
    <mergeCell ref="I74:J74"/>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A85:I85"/>
    <mergeCell ref="A86:J86"/>
    <mergeCell ref="A87:D87"/>
    <mergeCell ref="E87:G87"/>
    <mergeCell ref="H87:J87"/>
    <mergeCell ref="I88:J88"/>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A100:I100"/>
    <mergeCell ref="A101:J101"/>
    <mergeCell ref="A102:D102"/>
    <mergeCell ref="E102:G102"/>
    <mergeCell ref="H102:J102"/>
    <mergeCell ref="I103:J103"/>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A115:I115"/>
    <mergeCell ref="A116:J116"/>
    <mergeCell ref="A117:D117"/>
    <mergeCell ref="E117:G117"/>
    <mergeCell ref="H117:J117"/>
    <mergeCell ref="I118:J118"/>
    <mergeCell ref="D120:E120"/>
    <mergeCell ref="G120:H120"/>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A131:I131"/>
    <mergeCell ref="A132:J132"/>
    <mergeCell ref="A133:D133"/>
    <mergeCell ref="E133:G133"/>
    <mergeCell ref="H133:J133"/>
    <mergeCell ref="I134:J134"/>
    <mergeCell ref="D136:E136"/>
    <mergeCell ref="G136:H136"/>
    <mergeCell ref="D137:E137"/>
    <mergeCell ref="G137:H137"/>
    <mergeCell ref="D138:E138"/>
    <mergeCell ref="G138:H138"/>
    <mergeCell ref="D139:E139"/>
    <mergeCell ref="G139:H139"/>
    <mergeCell ref="D140:E140"/>
    <mergeCell ref="G140:H140"/>
    <mergeCell ref="D141:E141"/>
    <mergeCell ref="G141:H141"/>
    <mergeCell ref="D142:E142"/>
    <mergeCell ref="G142:H142"/>
    <mergeCell ref="D143:E143"/>
    <mergeCell ref="G143:H143"/>
    <mergeCell ref="D144:E144"/>
    <mergeCell ref="G144:H144"/>
    <mergeCell ref="D145:E145"/>
    <mergeCell ref="G145:H145"/>
    <mergeCell ref="A146:I146"/>
    <mergeCell ref="A147:J147"/>
    <mergeCell ref="A148:D148"/>
    <mergeCell ref="E148:G148"/>
    <mergeCell ref="H148:J148"/>
    <mergeCell ref="I149:J149"/>
    <mergeCell ref="D151:E151"/>
    <mergeCell ref="G151:H151"/>
    <mergeCell ref="D152:E152"/>
    <mergeCell ref="G152:H152"/>
    <mergeCell ref="D153:E153"/>
    <mergeCell ref="G153:H153"/>
    <mergeCell ref="D154:E154"/>
    <mergeCell ref="G154:H154"/>
    <mergeCell ref="D155:E155"/>
    <mergeCell ref="G155:H155"/>
    <mergeCell ref="D156:E156"/>
    <mergeCell ref="G156:H156"/>
    <mergeCell ref="D157:E157"/>
    <mergeCell ref="G157:H157"/>
    <mergeCell ref="D158:E158"/>
    <mergeCell ref="G158:H158"/>
    <mergeCell ref="D159:E159"/>
    <mergeCell ref="G159:H159"/>
    <mergeCell ref="D160:E160"/>
    <mergeCell ref="G160:H160"/>
    <mergeCell ref="A161:I161"/>
    <mergeCell ref="A162:J162"/>
    <mergeCell ref="A163:D163"/>
    <mergeCell ref="E163:G163"/>
    <mergeCell ref="H163:J163"/>
    <mergeCell ref="I164:J164"/>
    <mergeCell ref="D166:E166"/>
    <mergeCell ref="G166:H166"/>
    <mergeCell ref="D167:E167"/>
    <mergeCell ref="G167:H167"/>
    <mergeCell ref="D168:E168"/>
    <mergeCell ref="G168:H168"/>
    <mergeCell ref="D169:E169"/>
    <mergeCell ref="G169:H169"/>
    <mergeCell ref="D170:E170"/>
    <mergeCell ref="G170:H170"/>
    <mergeCell ref="D171:E171"/>
    <mergeCell ref="G171:H171"/>
    <mergeCell ref="D172:E172"/>
    <mergeCell ref="G172:H172"/>
    <mergeCell ref="D173:E173"/>
    <mergeCell ref="G173:H173"/>
    <mergeCell ref="D174:E174"/>
    <mergeCell ref="G174:H174"/>
    <mergeCell ref="D175:E175"/>
    <mergeCell ref="G175:H175"/>
    <mergeCell ref="A176:I176"/>
    <mergeCell ref="A177:J177"/>
    <mergeCell ref="A178:D178"/>
    <mergeCell ref="E178:G178"/>
    <mergeCell ref="H178:J178"/>
    <mergeCell ref="I179:J179"/>
    <mergeCell ref="D181:E181"/>
    <mergeCell ref="G181:H181"/>
    <mergeCell ref="D182:E182"/>
    <mergeCell ref="G182:H182"/>
    <mergeCell ref="D183:E183"/>
    <mergeCell ref="G183:H183"/>
    <mergeCell ref="D184:E184"/>
    <mergeCell ref="G184:H184"/>
    <mergeCell ref="D185:E185"/>
    <mergeCell ref="G185:H185"/>
    <mergeCell ref="D186:E186"/>
    <mergeCell ref="G186:H186"/>
    <mergeCell ref="D187:E187"/>
    <mergeCell ref="G187:H187"/>
    <mergeCell ref="D188:E188"/>
    <mergeCell ref="G188:H188"/>
    <mergeCell ref="D189:E189"/>
    <mergeCell ref="G189:H189"/>
    <mergeCell ref="D190:E190"/>
    <mergeCell ref="G190:H190"/>
    <mergeCell ref="A191:I191"/>
    <mergeCell ref="A192:J192"/>
    <mergeCell ref="A193:D193"/>
    <mergeCell ref="E193:G193"/>
    <mergeCell ref="H193:J193"/>
    <mergeCell ref="I194:J194"/>
    <mergeCell ref="D196:E196"/>
    <mergeCell ref="G196:H196"/>
    <mergeCell ref="D197:E197"/>
    <mergeCell ref="G197:H197"/>
    <mergeCell ref="D198:E198"/>
    <mergeCell ref="G198:H198"/>
    <mergeCell ref="D199:E199"/>
    <mergeCell ref="G199:H199"/>
    <mergeCell ref="D200:E200"/>
    <mergeCell ref="G200:H200"/>
    <mergeCell ref="D201:E201"/>
    <mergeCell ref="G201:H201"/>
    <mergeCell ref="D202:E202"/>
    <mergeCell ref="G202:H202"/>
    <mergeCell ref="D203:E203"/>
    <mergeCell ref="G203:H203"/>
    <mergeCell ref="D204:E204"/>
    <mergeCell ref="G204:H204"/>
    <mergeCell ref="D205:E205"/>
    <mergeCell ref="G205:H205"/>
    <mergeCell ref="A206:I206"/>
    <mergeCell ref="A207:J207"/>
    <mergeCell ref="A208:D208"/>
    <mergeCell ref="E208:G208"/>
    <mergeCell ref="H208:J208"/>
    <mergeCell ref="I209:J209"/>
    <mergeCell ref="D211:E211"/>
    <mergeCell ref="G211:H211"/>
    <mergeCell ref="D212:E212"/>
    <mergeCell ref="G212:H212"/>
    <mergeCell ref="D213:E213"/>
    <mergeCell ref="G213:H213"/>
    <mergeCell ref="D214:E214"/>
    <mergeCell ref="G214:H214"/>
    <mergeCell ref="D215:E215"/>
    <mergeCell ref="G215:H215"/>
    <mergeCell ref="D216:E216"/>
    <mergeCell ref="G216:H216"/>
    <mergeCell ref="D217:E217"/>
    <mergeCell ref="G217:H217"/>
    <mergeCell ref="D218:E218"/>
    <mergeCell ref="G218:H218"/>
    <mergeCell ref="D219:E219"/>
    <mergeCell ref="G219:H219"/>
    <mergeCell ref="D220:E220"/>
    <mergeCell ref="G220:H220"/>
    <mergeCell ref="D221:E221"/>
    <mergeCell ref="G221:H221"/>
    <mergeCell ref="A222:I222"/>
    <mergeCell ref="A223:J223"/>
    <mergeCell ref="A224:D224"/>
    <mergeCell ref="E224:G224"/>
    <mergeCell ref="H224:J224"/>
    <mergeCell ref="I225:J225"/>
    <mergeCell ref="D227:E227"/>
    <mergeCell ref="G227:H227"/>
    <mergeCell ref="D228:E228"/>
    <mergeCell ref="G228:H228"/>
    <mergeCell ref="D229:E229"/>
    <mergeCell ref="G229:H229"/>
    <mergeCell ref="D230:E230"/>
    <mergeCell ref="G230:H230"/>
    <mergeCell ref="D231:E231"/>
    <mergeCell ref="G231:H231"/>
    <mergeCell ref="D232:E232"/>
    <mergeCell ref="G232:H232"/>
    <mergeCell ref="D233:E233"/>
    <mergeCell ref="G233:H233"/>
    <mergeCell ref="D234:E234"/>
    <mergeCell ref="G234:H234"/>
    <mergeCell ref="D235:E235"/>
    <mergeCell ref="G235:H235"/>
    <mergeCell ref="D236:E236"/>
    <mergeCell ref="G236:H236"/>
    <mergeCell ref="D237:E237"/>
    <mergeCell ref="G237:H237"/>
    <mergeCell ref="D238:E238"/>
    <mergeCell ref="G238:H238"/>
    <mergeCell ref="A239:I239"/>
    <mergeCell ref="A240:J240"/>
    <mergeCell ref="A241:D241"/>
    <mergeCell ref="E241:G241"/>
    <mergeCell ref="H241:J241"/>
    <mergeCell ref="I242:J242"/>
    <mergeCell ref="D244:E244"/>
    <mergeCell ref="G244:H244"/>
    <mergeCell ref="D245:E245"/>
    <mergeCell ref="G245:H245"/>
    <mergeCell ref="D246:E246"/>
    <mergeCell ref="G246:H246"/>
    <mergeCell ref="D247:E247"/>
    <mergeCell ref="G247:H247"/>
    <mergeCell ref="D248:E248"/>
    <mergeCell ref="G248:H248"/>
    <mergeCell ref="D249:E249"/>
    <mergeCell ref="G249:H249"/>
    <mergeCell ref="D250:E250"/>
    <mergeCell ref="G250:H250"/>
    <mergeCell ref="D251:E251"/>
    <mergeCell ref="G251:H251"/>
    <mergeCell ref="D252:E252"/>
    <mergeCell ref="G252:H252"/>
    <mergeCell ref="D253:E253"/>
    <mergeCell ref="G253:H253"/>
    <mergeCell ref="A254:I254"/>
    <mergeCell ref="A255:J255"/>
    <mergeCell ref="A256:D256"/>
    <mergeCell ref="E256:G256"/>
    <mergeCell ref="H256:J256"/>
    <mergeCell ref="I257:J257"/>
    <mergeCell ref="D259:E259"/>
    <mergeCell ref="G259:H259"/>
    <mergeCell ref="D260:E260"/>
    <mergeCell ref="G260:H260"/>
    <mergeCell ref="D261:E261"/>
    <mergeCell ref="G261:H261"/>
    <mergeCell ref="D262:E262"/>
    <mergeCell ref="G262:H262"/>
    <mergeCell ref="D263:E263"/>
    <mergeCell ref="G263:H263"/>
    <mergeCell ref="D264:E264"/>
    <mergeCell ref="G264:H264"/>
    <mergeCell ref="D265:E265"/>
    <mergeCell ref="G265:H265"/>
    <mergeCell ref="D266:E266"/>
    <mergeCell ref="G266:H266"/>
    <mergeCell ref="D267:E267"/>
    <mergeCell ref="G267:H267"/>
    <mergeCell ref="D268:E268"/>
    <mergeCell ref="G268:H268"/>
    <mergeCell ref="A269:I269"/>
    <mergeCell ref="A270:J270"/>
    <mergeCell ref="A271:D271"/>
    <mergeCell ref="E271:G271"/>
    <mergeCell ref="H271:J271"/>
    <mergeCell ref="I272:J272"/>
    <mergeCell ref="D274:E274"/>
    <mergeCell ref="G274:H274"/>
    <mergeCell ref="D275:E275"/>
    <mergeCell ref="G275:H275"/>
    <mergeCell ref="D276:E276"/>
    <mergeCell ref="G276:H276"/>
    <mergeCell ref="D277:E277"/>
    <mergeCell ref="G277:H277"/>
    <mergeCell ref="D278:E278"/>
    <mergeCell ref="G278:H278"/>
    <mergeCell ref="D279:E279"/>
    <mergeCell ref="G279:H279"/>
    <mergeCell ref="D280:E280"/>
    <mergeCell ref="G280:H280"/>
    <mergeCell ref="D281:E281"/>
    <mergeCell ref="G281:H281"/>
    <mergeCell ref="D282:E282"/>
    <mergeCell ref="G282:H282"/>
    <mergeCell ref="D283:E283"/>
    <mergeCell ref="G283:H283"/>
    <mergeCell ref="A284:I284"/>
    <mergeCell ref="A285:J285"/>
    <mergeCell ref="A286:D286"/>
    <mergeCell ref="E286:G286"/>
    <mergeCell ref="H286:J286"/>
    <mergeCell ref="I287:J287"/>
    <mergeCell ref="D289:E289"/>
    <mergeCell ref="G289:H289"/>
    <mergeCell ref="D290:E290"/>
    <mergeCell ref="G290:H290"/>
    <mergeCell ref="D291:E291"/>
    <mergeCell ref="G291:H291"/>
    <mergeCell ref="D292:E292"/>
    <mergeCell ref="G292:H292"/>
    <mergeCell ref="D293:E293"/>
    <mergeCell ref="G293:H293"/>
    <mergeCell ref="D294:E294"/>
    <mergeCell ref="G294:H294"/>
    <mergeCell ref="D295:E295"/>
    <mergeCell ref="G295:H295"/>
    <mergeCell ref="D296:E296"/>
    <mergeCell ref="G296:H296"/>
    <mergeCell ref="D297:E297"/>
    <mergeCell ref="G297:H297"/>
    <mergeCell ref="D298:E298"/>
    <mergeCell ref="G298:H298"/>
    <mergeCell ref="A299:I299"/>
    <mergeCell ref="A300:J300"/>
    <mergeCell ref="A301:D301"/>
    <mergeCell ref="E301:G301"/>
    <mergeCell ref="H301:J301"/>
    <mergeCell ref="I302:J302"/>
    <mergeCell ref="D304:E304"/>
    <mergeCell ref="G304:H304"/>
    <mergeCell ref="D305:E305"/>
    <mergeCell ref="G305:H305"/>
    <mergeCell ref="D306:E306"/>
    <mergeCell ref="G306:H306"/>
    <mergeCell ref="D307:E307"/>
    <mergeCell ref="G307:H307"/>
    <mergeCell ref="D308:E308"/>
    <mergeCell ref="G308:H308"/>
    <mergeCell ref="D309:E309"/>
    <mergeCell ref="G309:H309"/>
    <mergeCell ref="D310:E310"/>
    <mergeCell ref="G310:H310"/>
    <mergeCell ref="D311:E311"/>
    <mergeCell ref="G311:H311"/>
    <mergeCell ref="D312:E312"/>
    <mergeCell ref="G312:H312"/>
    <mergeCell ref="A313:I313"/>
    <mergeCell ref="A314:J314"/>
    <mergeCell ref="A315:D315"/>
    <mergeCell ref="E315:G315"/>
    <mergeCell ref="H315:J315"/>
    <mergeCell ref="I316:J316"/>
    <mergeCell ref="D318:E318"/>
    <mergeCell ref="G318:H318"/>
    <mergeCell ref="D319:E319"/>
    <mergeCell ref="G319:H319"/>
    <mergeCell ref="D320:E320"/>
    <mergeCell ref="G320:H320"/>
    <mergeCell ref="D321:E321"/>
    <mergeCell ref="G321:H321"/>
    <mergeCell ref="D322:E322"/>
    <mergeCell ref="G322:H322"/>
    <mergeCell ref="D323:E323"/>
    <mergeCell ref="G323:H323"/>
    <mergeCell ref="D324:E324"/>
    <mergeCell ref="G324:H324"/>
    <mergeCell ref="D325:E325"/>
    <mergeCell ref="G325:H325"/>
    <mergeCell ref="D326:E326"/>
    <mergeCell ref="G326:H326"/>
    <mergeCell ref="D327:E327"/>
    <mergeCell ref="G327:H327"/>
    <mergeCell ref="D328:E328"/>
    <mergeCell ref="G328:H328"/>
    <mergeCell ref="A329:I329"/>
    <mergeCell ref="A330:J330"/>
    <mergeCell ref="A331:D331"/>
    <mergeCell ref="E331:G331"/>
    <mergeCell ref="H331:J331"/>
    <mergeCell ref="I332:J332"/>
    <mergeCell ref="D334:E334"/>
    <mergeCell ref="G334:H334"/>
    <mergeCell ref="D335:E335"/>
    <mergeCell ref="G335:H335"/>
    <mergeCell ref="D336:E336"/>
    <mergeCell ref="G336:H336"/>
    <mergeCell ref="D337:E337"/>
    <mergeCell ref="G337:H337"/>
    <mergeCell ref="D338:E338"/>
    <mergeCell ref="G338:H338"/>
    <mergeCell ref="D339:E339"/>
    <mergeCell ref="G339:H339"/>
    <mergeCell ref="D340:E340"/>
    <mergeCell ref="G340:H340"/>
    <mergeCell ref="D341:E341"/>
    <mergeCell ref="G341:H341"/>
    <mergeCell ref="D342:E342"/>
    <mergeCell ref="G342:H342"/>
    <mergeCell ref="D343:E343"/>
    <mergeCell ref="G343:H343"/>
    <mergeCell ref="D344:E344"/>
    <mergeCell ref="G344:H344"/>
    <mergeCell ref="A345:I345"/>
    <mergeCell ref="A346:J346"/>
    <mergeCell ref="A347:D347"/>
    <mergeCell ref="E347:G347"/>
    <mergeCell ref="H347:J347"/>
    <mergeCell ref="I348:J348"/>
    <mergeCell ref="D350:E350"/>
    <mergeCell ref="G350:H350"/>
    <mergeCell ref="D351:E351"/>
    <mergeCell ref="G351:H351"/>
    <mergeCell ref="D352:E352"/>
    <mergeCell ref="G352:H352"/>
    <mergeCell ref="D353:E353"/>
    <mergeCell ref="G353:H353"/>
    <mergeCell ref="D354:E354"/>
    <mergeCell ref="G354:H354"/>
    <mergeCell ref="D355:E355"/>
    <mergeCell ref="G355:H355"/>
    <mergeCell ref="D356:E356"/>
    <mergeCell ref="G356:H356"/>
    <mergeCell ref="D357:E357"/>
    <mergeCell ref="G357:H357"/>
    <mergeCell ref="D358:E358"/>
    <mergeCell ref="G358:H358"/>
    <mergeCell ref="A359:I359"/>
    <mergeCell ref="A360:J360"/>
    <mergeCell ref="A361:D361"/>
    <mergeCell ref="E361:G361"/>
    <mergeCell ref="H361:J361"/>
    <mergeCell ref="I362:J362"/>
    <mergeCell ref="D364:E364"/>
    <mergeCell ref="G364:H364"/>
    <mergeCell ref="D365:E365"/>
    <mergeCell ref="G365:H365"/>
    <mergeCell ref="D366:E366"/>
    <mergeCell ref="G366:H366"/>
    <mergeCell ref="D367:E367"/>
    <mergeCell ref="G367:H367"/>
    <mergeCell ref="D368:E368"/>
    <mergeCell ref="G368:H368"/>
    <mergeCell ref="D369:E369"/>
    <mergeCell ref="G369:H369"/>
    <mergeCell ref="D370:E370"/>
    <mergeCell ref="G370:H370"/>
    <mergeCell ref="A371:I371"/>
    <mergeCell ref="A372:J372"/>
    <mergeCell ref="A373:D373"/>
    <mergeCell ref="E373:G373"/>
    <mergeCell ref="H373:J373"/>
    <mergeCell ref="I374:J374"/>
    <mergeCell ref="D376:E376"/>
    <mergeCell ref="G376:H376"/>
    <mergeCell ref="D377:E377"/>
    <mergeCell ref="G377:H377"/>
    <mergeCell ref="D378:E378"/>
    <mergeCell ref="G378:H378"/>
    <mergeCell ref="D379:E379"/>
    <mergeCell ref="G379:H379"/>
    <mergeCell ref="D380:E380"/>
    <mergeCell ref="G380:H380"/>
    <mergeCell ref="D381:E381"/>
    <mergeCell ref="G381:H381"/>
    <mergeCell ref="D382:E382"/>
    <mergeCell ref="G382:H382"/>
    <mergeCell ref="D383:E383"/>
    <mergeCell ref="G383:H383"/>
    <mergeCell ref="D384:E384"/>
    <mergeCell ref="G384:H384"/>
    <mergeCell ref="D385:E385"/>
    <mergeCell ref="G385:H385"/>
    <mergeCell ref="D386:E386"/>
    <mergeCell ref="G386:H386"/>
    <mergeCell ref="A387:I387"/>
    <mergeCell ref="A388:J388"/>
    <mergeCell ref="A389:D389"/>
    <mergeCell ref="E389:G389"/>
    <mergeCell ref="H389:J389"/>
    <mergeCell ref="I390:J390"/>
    <mergeCell ref="D392:E392"/>
    <mergeCell ref="G392:H392"/>
    <mergeCell ref="D393:E393"/>
    <mergeCell ref="G393:H393"/>
    <mergeCell ref="D394:E394"/>
    <mergeCell ref="G394:H394"/>
    <mergeCell ref="D395:E395"/>
    <mergeCell ref="G395:H395"/>
    <mergeCell ref="D396:E396"/>
    <mergeCell ref="G396:H396"/>
    <mergeCell ref="D397:E397"/>
    <mergeCell ref="G397:H397"/>
    <mergeCell ref="D398:E398"/>
    <mergeCell ref="G398:H398"/>
    <mergeCell ref="D399:E399"/>
    <mergeCell ref="G399:H399"/>
    <mergeCell ref="D400:E400"/>
    <mergeCell ref="G400:H400"/>
    <mergeCell ref="D401:E401"/>
    <mergeCell ref="G401:H401"/>
    <mergeCell ref="D402:E402"/>
    <mergeCell ref="G402:H402"/>
    <mergeCell ref="D403:E403"/>
    <mergeCell ref="G403:H403"/>
    <mergeCell ref="A404:I404"/>
    <mergeCell ref="A405:J405"/>
    <mergeCell ref="A406:D406"/>
    <mergeCell ref="E406:G406"/>
    <mergeCell ref="H406:J406"/>
    <mergeCell ref="I407:J407"/>
    <mergeCell ref="D409:E409"/>
    <mergeCell ref="G409:H409"/>
    <mergeCell ref="D410:E410"/>
    <mergeCell ref="G410:H410"/>
    <mergeCell ref="D411:E411"/>
    <mergeCell ref="G411:H411"/>
    <mergeCell ref="D412:E412"/>
    <mergeCell ref="G412:H412"/>
    <mergeCell ref="D413:E413"/>
    <mergeCell ref="G413:H413"/>
    <mergeCell ref="D414:E414"/>
    <mergeCell ref="G414:H414"/>
    <mergeCell ref="D415:E415"/>
    <mergeCell ref="G415:H415"/>
    <mergeCell ref="D416:E416"/>
    <mergeCell ref="G416:H416"/>
    <mergeCell ref="D417:E417"/>
    <mergeCell ref="G417:H417"/>
    <mergeCell ref="D418:E418"/>
    <mergeCell ref="G418:H418"/>
    <mergeCell ref="D419:E419"/>
    <mergeCell ref="G419:H419"/>
    <mergeCell ref="D420:E420"/>
    <mergeCell ref="G420:H420"/>
    <mergeCell ref="A421:I421"/>
    <mergeCell ref="A422:J422"/>
    <mergeCell ref="A423:D423"/>
    <mergeCell ref="E423:G423"/>
    <mergeCell ref="H423:J423"/>
    <mergeCell ref="I424:J424"/>
    <mergeCell ref="D426:E426"/>
    <mergeCell ref="G426:H426"/>
    <mergeCell ref="D427:E427"/>
    <mergeCell ref="G427:H427"/>
    <mergeCell ref="D428:E428"/>
    <mergeCell ref="G428:H428"/>
    <mergeCell ref="D429:E429"/>
    <mergeCell ref="G429:H429"/>
    <mergeCell ref="D430:E430"/>
    <mergeCell ref="G430:H430"/>
    <mergeCell ref="D431:E431"/>
    <mergeCell ref="G431:H431"/>
    <mergeCell ref="D432:E432"/>
    <mergeCell ref="G432:H432"/>
    <mergeCell ref="D433:E433"/>
    <mergeCell ref="G433:H433"/>
    <mergeCell ref="D434:E434"/>
    <mergeCell ref="G434:H434"/>
    <mergeCell ref="A435:I435"/>
    <mergeCell ref="A436:J436"/>
    <mergeCell ref="A437:D437"/>
    <mergeCell ref="E437:G437"/>
    <mergeCell ref="H437:J437"/>
    <mergeCell ref="I438:J438"/>
    <mergeCell ref="D440:E440"/>
    <mergeCell ref="G440:H440"/>
    <mergeCell ref="D441:E441"/>
    <mergeCell ref="G441:H441"/>
    <mergeCell ref="D442:E442"/>
    <mergeCell ref="G442:H442"/>
    <mergeCell ref="D443:E443"/>
    <mergeCell ref="G443:H443"/>
    <mergeCell ref="D444:E444"/>
    <mergeCell ref="G444:H444"/>
    <mergeCell ref="D445:E445"/>
    <mergeCell ref="G445:H445"/>
    <mergeCell ref="D446:E446"/>
    <mergeCell ref="G446:H446"/>
    <mergeCell ref="D447:E447"/>
    <mergeCell ref="G447:H447"/>
    <mergeCell ref="A448:I448"/>
    <mergeCell ref="A449:J449"/>
    <mergeCell ref="A450:D450"/>
    <mergeCell ref="E450:G450"/>
    <mergeCell ref="H450:J450"/>
    <mergeCell ref="I451:J451"/>
    <mergeCell ref="D453:E453"/>
    <mergeCell ref="G453:H453"/>
    <mergeCell ref="D454:E454"/>
    <mergeCell ref="G454:H454"/>
    <mergeCell ref="D455:E455"/>
    <mergeCell ref="G455:H455"/>
    <mergeCell ref="D456:E456"/>
    <mergeCell ref="G456:H456"/>
    <mergeCell ref="D457:E457"/>
    <mergeCell ref="G457:H457"/>
    <mergeCell ref="D458:E458"/>
    <mergeCell ref="G458:H458"/>
    <mergeCell ref="D459:E459"/>
    <mergeCell ref="G459:H459"/>
    <mergeCell ref="D460:E460"/>
    <mergeCell ref="G460:H460"/>
    <mergeCell ref="D461:E461"/>
    <mergeCell ref="G461:H461"/>
    <mergeCell ref="D462:E462"/>
    <mergeCell ref="G462:H462"/>
    <mergeCell ref="D463:E463"/>
    <mergeCell ref="G463:H463"/>
    <mergeCell ref="D464:E464"/>
    <mergeCell ref="G464:H464"/>
    <mergeCell ref="A465:I465"/>
    <mergeCell ref="A466:J466"/>
    <mergeCell ref="A467:D467"/>
    <mergeCell ref="E467:G467"/>
    <mergeCell ref="H467:J467"/>
    <mergeCell ref="I468:J468"/>
    <mergeCell ref="D470:E470"/>
    <mergeCell ref="G470:H470"/>
    <mergeCell ref="D471:E471"/>
    <mergeCell ref="G471:H471"/>
    <mergeCell ref="D472:E472"/>
    <mergeCell ref="G472:H472"/>
    <mergeCell ref="D473:E473"/>
    <mergeCell ref="G473:H473"/>
    <mergeCell ref="D474:E474"/>
    <mergeCell ref="G474:H474"/>
    <mergeCell ref="D475:E475"/>
    <mergeCell ref="G475:H475"/>
    <mergeCell ref="D476:E476"/>
    <mergeCell ref="G476:H476"/>
    <mergeCell ref="D477:E477"/>
    <mergeCell ref="G477:H477"/>
    <mergeCell ref="D478:E478"/>
    <mergeCell ref="G478:H478"/>
    <mergeCell ref="D479:E479"/>
    <mergeCell ref="G479:H479"/>
    <mergeCell ref="A480:I480"/>
    <mergeCell ref="A481:J481"/>
    <mergeCell ref="A482:D482"/>
    <mergeCell ref="E482:G482"/>
    <mergeCell ref="H482:J482"/>
    <mergeCell ref="I483:J483"/>
    <mergeCell ref="D485:E485"/>
    <mergeCell ref="G485:H485"/>
    <mergeCell ref="D486:E486"/>
    <mergeCell ref="G486:H486"/>
    <mergeCell ref="D487:E487"/>
    <mergeCell ref="G487:H487"/>
    <mergeCell ref="D488:E488"/>
    <mergeCell ref="G488:H488"/>
    <mergeCell ref="D489:E489"/>
    <mergeCell ref="G489:H489"/>
    <mergeCell ref="D490:E490"/>
    <mergeCell ref="G490:H490"/>
    <mergeCell ref="D491:E491"/>
    <mergeCell ref="G491:H491"/>
    <mergeCell ref="D492:E492"/>
    <mergeCell ref="G492:H492"/>
    <mergeCell ref="D493:E493"/>
    <mergeCell ref="G493:H493"/>
    <mergeCell ref="D494:E494"/>
    <mergeCell ref="G494:H494"/>
    <mergeCell ref="A495:I495"/>
    <mergeCell ref="A496:J496"/>
    <mergeCell ref="A497:D497"/>
    <mergeCell ref="E497:G497"/>
    <mergeCell ref="H497:J497"/>
    <mergeCell ref="I498:J498"/>
    <mergeCell ref="D500:E500"/>
    <mergeCell ref="G500:H500"/>
    <mergeCell ref="D501:E501"/>
    <mergeCell ref="G501:H501"/>
    <mergeCell ref="D502:E502"/>
    <mergeCell ref="G502:H502"/>
    <mergeCell ref="D503:E503"/>
    <mergeCell ref="G503:H503"/>
    <mergeCell ref="D504:E504"/>
    <mergeCell ref="G504:H504"/>
    <mergeCell ref="D505:E505"/>
    <mergeCell ref="G505:H505"/>
    <mergeCell ref="D506:E506"/>
    <mergeCell ref="G506:H506"/>
    <mergeCell ref="D507:E507"/>
    <mergeCell ref="G507:H507"/>
    <mergeCell ref="D508:E508"/>
    <mergeCell ref="G508:H508"/>
    <mergeCell ref="D509:E509"/>
    <mergeCell ref="G509:H509"/>
    <mergeCell ref="D510:E510"/>
    <mergeCell ref="G510:H510"/>
    <mergeCell ref="D511:E511"/>
    <mergeCell ref="G511:H511"/>
    <mergeCell ref="A512:I512"/>
    <mergeCell ref="A513:J513"/>
    <mergeCell ref="A514:D514"/>
    <mergeCell ref="E514:G514"/>
    <mergeCell ref="H514:J514"/>
    <mergeCell ref="I515:J515"/>
    <mergeCell ref="D517:E517"/>
    <mergeCell ref="G517:H517"/>
    <mergeCell ref="D518:E518"/>
    <mergeCell ref="G518:H518"/>
    <mergeCell ref="D519:E519"/>
    <mergeCell ref="G519:H519"/>
    <mergeCell ref="D520:E520"/>
    <mergeCell ref="G520:H520"/>
    <mergeCell ref="D521:E521"/>
    <mergeCell ref="G521:H521"/>
    <mergeCell ref="D522:E522"/>
    <mergeCell ref="G522:H522"/>
    <mergeCell ref="D523:E523"/>
    <mergeCell ref="G523:H523"/>
    <mergeCell ref="D524:E524"/>
    <mergeCell ref="G524:H524"/>
    <mergeCell ref="D525:E525"/>
    <mergeCell ref="G525:H525"/>
    <mergeCell ref="D526:E526"/>
    <mergeCell ref="G526:H526"/>
    <mergeCell ref="D527:E527"/>
    <mergeCell ref="G527:H527"/>
    <mergeCell ref="A528:I528"/>
    <mergeCell ref="A529:J529"/>
    <mergeCell ref="A530:D530"/>
    <mergeCell ref="E530:G530"/>
    <mergeCell ref="H530:J530"/>
    <mergeCell ref="I531:J531"/>
    <mergeCell ref="D533:E533"/>
    <mergeCell ref="G533:H533"/>
    <mergeCell ref="D534:E534"/>
    <mergeCell ref="G534:H534"/>
    <mergeCell ref="D535:E535"/>
    <mergeCell ref="G535:H535"/>
    <mergeCell ref="D536:E536"/>
    <mergeCell ref="G536:H536"/>
    <mergeCell ref="D537:E537"/>
    <mergeCell ref="G537:H537"/>
    <mergeCell ref="D538:E538"/>
    <mergeCell ref="G538:H538"/>
    <mergeCell ref="D539:E539"/>
    <mergeCell ref="G539:H539"/>
    <mergeCell ref="D540:E540"/>
    <mergeCell ref="G540:H540"/>
    <mergeCell ref="D541:E541"/>
    <mergeCell ref="G541:H541"/>
    <mergeCell ref="D542:E542"/>
    <mergeCell ref="G542:H542"/>
    <mergeCell ref="D543:E543"/>
    <mergeCell ref="G543:H543"/>
    <mergeCell ref="A544:I544"/>
    <mergeCell ref="A545:J545"/>
    <mergeCell ref="A546:D546"/>
    <mergeCell ref="E546:G546"/>
    <mergeCell ref="H546:J546"/>
    <mergeCell ref="I547:J547"/>
    <mergeCell ref="D549:E549"/>
    <mergeCell ref="G549:H549"/>
    <mergeCell ref="D550:E550"/>
    <mergeCell ref="G550:H550"/>
    <mergeCell ref="D551:E551"/>
    <mergeCell ref="G551:H551"/>
    <mergeCell ref="D552:E552"/>
    <mergeCell ref="G552:H552"/>
    <mergeCell ref="D553:E553"/>
    <mergeCell ref="G553:H553"/>
    <mergeCell ref="D554:E554"/>
    <mergeCell ref="G554:H554"/>
    <mergeCell ref="D555:E555"/>
    <mergeCell ref="G555:H555"/>
    <mergeCell ref="D556:E556"/>
    <mergeCell ref="G556:H556"/>
    <mergeCell ref="D557:E557"/>
    <mergeCell ref="G557:H557"/>
    <mergeCell ref="D558:E558"/>
    <mergeCell ref="G558:H558"/>
    <mergeCell ref="D559:E559"/>
    <mergeCell ref="G559:H559"/>
    <mergeCell ref="A560:I560"/>
    <mergeCell ref="A561:J561"/>
    <mergeCell ref="A562:D562"/>
    <mergeCell ref="E562:G562"/>
    <mergeCell ref="H562:J562"/>
    <mergeCell ref="I563:J563"/>
    <mergeCell ref="D565:E565"/>
    <mergeCell ref="G565:H565"/>
    <mergeCell ref="D566:E566"/>
    <mergeCell ref="G566:H566"/>
    <mergeCell ref="D567:E567"/>
    <mergeCell ref="G567:H567"/>
    <mergeCell ref="D568:E568"/>
    <mergeCell ref="G568:H568"/>
    <mergeCell ref="D569:E569"/>
    <mergeCell ref="G569:H569"/>
    <mergeCell ref="D570:E570"/>
    <mergeCell ref="G570:H570"/>
    <mergeCell ref="D571:E571"/>
    <mergeCell ref="G571:H571"/>
    <mergeCell ref="D572:E572"/>
    <mergeCell ref="G572:H572"/>
    <mergeCell ref="D573:E573"/>
    <mergeCell ref="G573:H573"/>
    <mergeCell ref="D574:E574"/>
    <mergeCell ref="G574:H574"/>
    <mergeCell ref="A575:I575"/>
    <mergeCell ref="A576:J576"/>
    <mergeCell ref="A577:D577"/>
    <mergeCell ref="E577:G577"/>
    <mergeCell ref="H577:J577"/>
    <mergeCell ref="I578:J578"/>
    <mergeCell ref="D580:E580"/>
    <mergeCell ref="G580:H580"/>
    <mergeCell ref="D581:E581"/>
    <mergeCell ref="G581:H581"/>
    <mergeCell ref="D582:E582"/>
    <mergeCell ref="G582:H582"/>
    <mergeCell ref="D583:E583"/>
    <mergeCell ref="G583:H583"/>
    <mergeCell ref="D584:E584"/>
    <mergeCell ref="G584:H584"/>
    <mergeCell ref="D585:E585"/>
    <mergeCell ref="G585:H585"/>
    <mergeCell ref="D586:E586"/>
    <mergeCell ref="G586:H586"/>
    <mergeCell ref="D587:E587"/>
    <mergeCell ref="G587:H587"/>
    <mergeCell ref="D588:E588"/>
    <mergeCell ref="G588:H588"/>
    <mergeCell ref="D589:E589"/>
    <mergeCell ref="G589:H589"/>
    <mergeCell ref="D590:E590"/>
    <mergeCell ref="G590:H590"/>
    <mergeCell ref="A591:I591"/>
    <mergeCell ref="A592:J592"/>
    <mergeCell ref="A593:D593"/>
    <mergeCell ref="E593:G593"/>
    <mergeCell ref="H593:J593"/>
    <mergeCell ref="I594:J594"/>
    <mergeCell ref="D596:E596"/>
    <mergeCell ref="G596:H596"/>
    <mergeCell ref="D597:E597"/>
    <mergeCell ref="G597:H597"/>
    <mergeCell ref="D598:E598"/>
    <mergeCell ref="G598:H598"/>
    <mergeCell ref="D599:E599"/>
    <mergeCell ref="G599:H599"/>
    <mergeCell ref="D600:E600"/>
    <mergeCell ref="G600:H600"/>
    <mergeCell ref="D601:E601"/>
    <mergeCell ref="G601:H601"/>
    <mergeCell ref="D602:E602"/>
    <mergeCell ref="G602:H602"/>
    <mergeCell ref="D603:E603"/>
    <mergeCell ref="G603:H603"/>
    <mergeCell ref="D604:E604"/>
    <mergeCell ref="G604:H604"/>
    <mergeCell ref="D605:E605"/>
    <mergeCell ref="G605:H605"/>
    <mergeCell ref="D606:E606"/>
    <mergeCell ref="G606:H606"/>
    <mergeCell ref="D607:E607"/>
    <mergeCell ref="G607:H607"/>
    <mergeCell ref="A608:I608"/>
    <mergeCell ref="A609:J609"/>
    <mergeCell ref="A610:D610"/>
    <mergeCell ref="E610:G610"/>
    <mergeCell ref="H610:J610"/>
    <mergeCell ref="I611:J611"/>
    <mergeCell ref="D613:E613"/>
    <mergeCell ref="G613:H613"/>
    <mergeCell ref="D614:E614"/>
    <mergeCell ref="G614:H614"/>
    <mergeCell ref="D615:E615"/>
    <mergeCell ref="G615:H615"/>
    <mergeCell ref="D616:E616"/>
    <mergeCell ref="G616:H616"/>
    <mergeCell ref="D617:E617"/>
    <mergeCell ref="G617:H617"/>
    <mergeCell ref="D618:E618"/>
    <mergeCell ref="G618:H618"/>
    <mergeCell ref="D619:E619"/>
    <mergeCell ref="G619:H619"/>
    <mergeCell ref="D620:E620"/>
    <mergeCell ref="G620:H620"/>
    <mergeCell ref="D621:E621"/>
    <mergeCell ref="G621:H621"/>
    <mergeCell ref="A622:I622"/>
    <mergeCell ref="A623:J623"/>
    <mergeCell ref="A624:D624"/>
    <mergeCell ref="E624:G624"/>
    <mergeCell ref="H624:J624"/>
    <mergeCell ref="I625:J625"/>
    <mergeCell ref="D627:E627"/>
    <mergeCell ref="G627:H627"/>
    <mergeCell ref="D628:E628"/>
    <mergeCell ref="G628:H628"/>
    <mergeCell ref="D629:E629"/>
    <mergeCell ref="G629:H629"/>
    <mergeCell ref="D630:E630"/>
    <mergeCell ref="G630:H630"/>
    <mergeCell ref="D631:E631"/>
    <mergeCell ref="G631:H631"/>
    <mergeCell ref="A632:I632"/>
    <mergeCell ref="A633:J633"/>
    <mergeCell ref="A634:D634"/>
    <mergeCell ref="E634:G634"/>
    <mergeCell ref="H634:J634"/>
    <mergeCell ref="I635:J635"/>
    <mergeCell ref="D637:E637"/>
    <mergeCell ref="G637:H637"/>
    <mergeCell ref="D638:E638"/>
    <mergeCell ref="G638:H638"/>
    <mergeCell ref="D639:E639"/>
    <mergeCell ref="G639:H639"/>
    <mergeCell ref="D640:E640"/>
    <mergeCell ref="G640:H640"/>
    <mergeCell ref="D641:E641"/>
    <mergeCell ref="G641:H641"/>
    <mergeCell ref="D642:E642"/>
    <mergeCell ref="G642:H642"/>
    <mergeCell ref="D643:E643"/>
    <mergeCell ref="G643:H643"/>
    <mergeCell ref="D644:E644"/>
    <mergeCell ref="G644:H644"/>
    <mergeCell ref="D645:E645"/>
    <mergeCell ref="G645:H645"/>
    <mergeCell ref="D646:E646"/>
    <mergeCell ref="G646:H646"/>
    <mergeCell ref="D647:E647"/>
    <mergeCell ref="G647:H647"/>
    <mergeCell ref="D648:E648"/>
    <mergeCell ref="G648:H648"/>
    <mergeCell ref="A649:I649"/>
    <mergeCell ref="A650:J650"/>
    <mergeCell ref="A651:D651"/>
    <mergeCell ref="E651:G651"/>
    <mergeCell ref="H651:J651"/>
    <mergeCell ref="I652:J652"/>
    <mergeCell ref="D654:E654"/>
    <mergeCell ref="G654:H654"/>
    <mergeCell ref="D655:E655"/>
    <mergeCell ref="G655:H655"/>
    <mergeCell ref="D656:E656"/>
    <mergeCell ref="G656:H656"/>
    <mergeCell ref="D657:E657"/>
    <mergeCell ref="G657:H657"/>
    <mergeCell ref="D658:E658"/>
    <mergeCell ref="G658:H658"/>
    <mergeCell ref="D659:E659"/>
    <mergeCell ref="G659:H659"/>
    <mergeCell ref="D660:E660"/>
    <mergeCell ref="G660:H660"/>
    <mergeCell ref="D661:E661"/>
    <mergeCell ref="G661:H661"/>
    <mergeCell ref="D662:E662"/>
    <mergeCell ref="G662:H662"/>
    <mergeCell ref="D663:E663"/>
    <mergeCell ref="G663:H663"/>
    <mergeCell ref="D664:E664"/>
    <mergeCell ref="G664:H664"/>
    <mergeCell ref="D665:E665"/>
    <mergeCell ref="G665:H665"/>
    <mergeCell ref="A666:I666"/>
    <mergeCell ref="A667:J667"/>
    <mergeCell ref="A668:D668"/>
    <mergeCell ref="E668:G668"/>
    <mergeCell ref="H668:J668"/>
    <mergeCell ref="I669:J669"/>
    <mergeCell ref="D671:E671"/>
    <mergeCell ref="G671:H671"/>
    <mergeCell ref="D672:E672"/>
    <mergeCell ref="G672:H672"/>
    <mergeCell ref="D673:E673"/>
    <mergeCell ref="G673:H673"/>
    <mergeCell ref="D674:E674"/>
    <mergeCell ref="G674:H674"/>
    <mergeCell ref="D675:E675"/>
    <mergeCell ref="G675:H675"/>
    <mergeCell ref="D676:E676"/>
    <mergeCell ref="G676:H676"/>
    <mergeCell ref="A677:I677"/>
    <mergeCell ref="A678:J678"/>
    <mergeCell ref="A679:D679"/>
    <mergeCell ref="E679:G679"/>
    <mergeCell ref="H679:J679"/>
    <mergeCell ref="I680:J680"/>
    <mergeCell ref="D682:E682"/>
    <mergeCell ref="G682:H682"/>
    <mergeCell ref="D683:E683"/>
    <mergeCell ref="G683:H683"/>
    <mergeCell ref="D684:E684"/>
    <mergeCell ref="G684:H684"/>
    <mergeCell ref="D685:E685"/>
    <mergeCell ref="G685:H685"/>
    <mergeCell ref="D686:E686"/>
    <mergeCell ref="G686:H686"/>
    <mergeCell ref="A687:I687"/>
    <mergeCell ref="A688:J688"/>
    <mergeCell ref="A689:D689"/>
    <mergeCell ref="E689:G689"/>
    <mergeCell ref="H689:J689"/>
    <mergeCell ref="I690:J690"/>
    <mergeCell ref="D692:E692"/>
    <mergeCell ref="G692:H692"/>
    <mergeCell ref="D693:E693"/>
    <mergeCell ref="G693:H693"/>
    <mergeCell ref="D694:E694"/>
    <mergeCell ref="G694:H694"/>
    <mergeCell ref="D695:E695"/>
    <mergeCell ref="G695:H695"/>
    <mergeCell ref="D696:E696"/>
    <mergeCell ref="G696:H696"/>
    <mergeCell ref="D697:E697"/>
    <mergeCell ref="G697:H697"/>
    <mergeCell ref="D698:E698"/>
    <mergeCell ref="G698:H698"/>
    <mergeCell ref="D699:E699"/>
    <mergeCell ref="G699:H699"/>
    <mergeCell ref="A700:I700"/>
    <mergeCell ref="A701:J701"/>
    <mergeCell ref="A702:D702"/>
    <mergeCell ref="E702:G702"/>
    <mergeCell ref="H702:J702"/>
    <mergeCell ref="I703:J703"/>
    <mergeCell ref="D705:E705"/>
    <mergeCell ref="G705:H705"/>
    <mergeCell ref="D706:E706"/>
    <mergeCell ref="G706:H706"/>
    <mergeCell ref="D707:E707"/>
    <mergeCell ref="G707:H707"/>
    <mergeCell ref="D708:E708"/>
    <mergeCell ref="G708:H708"/>
    <mergeCell ref="D709:E709"/>
    <mergeCell ref="G709:H709"/>
    <mergeCell ref="D710:E710"/>
    <mergeCell ref="G710:H710"/>
    <mergeCell ref="D711:E711"/>
    <mergeCell ref="G711:H711"/>
    <mergeCell ref="D712:E712"/>
    <mergeCell ref="G712:H712"/>
    <mergeCell ref="D713:E713"/>
    <mergeCell ref="G713:H713"/>
    <mergeCell ref="D714:E714"/>
    <mergeCell ref="G714:H714"/>
    <mergeCell ref="D715:E715"/>
    <mergeCell ref="G715:H715"/>
    <mergeCell ref="A716:I716"/>
    <mergeCell ref="A717:J717"/>
    <mergeCell ref="A718:D718"/>
    <mergeCell ref="E718:G718"/>
    <mergeCell ref="H718:J718"/>
    <mergeCell ref="I719:J719"/>
    <mergeCell ref="D721:E721"/>
    <mergeCell ref="G721:H721"/>
    <mergeCell ref="D722:E722"/>
    <mergeCell ref="G722:H722"/>
    <mergeCell ref="D723:E723"/>
    <mergeCell ref="G723:H723"/>
    <mergeCell ref="D724:E724"/>
    <mergeCell ref="G724:H724"/>
    <mergeCell ref="D725:E725"/>
    <mergeCell ref="G725:H725"/>
    <mergeCell ref="D726:E726"/>
    <mergeCell ref="G726:H726"/>
    <mergeCell ref="D727:E727"/>
    <mergeCell ref="G727:H727"/>
    <mergeCell ref="D728:E728"/>
    <mergeCell ref="G728:H728"/>
    <mergeCell ref="D729:E729"/>
    <mergeCell ref="G729:H729"/>
    <mergeCell ref="D730:E730"/>
    <mergeCell ref="G730:H730"/>
    <mergeCell ref="D731:E731"/>
    <mergeCell ref="G731:H731"/>
    <mergeCell ref="A732:I732"/>
    <mergeCell ref="A733:J733"/>
    <mergeCell ref="A734:D734"/>
    <mergeCell ref="E734:G734"/>
    <mergeCell ref="H734:J734"/>
    <mergeCell ref="I735:J735"/>
    <mergeCell ref="D737:E737"/>
    <mergeCell ref="G737:H737"/>
    <mergeCell ref="D738:E738"/>
    <mergeCell ref="G738:H738"/>
    <mergeCell ref="D739:E739"/>
    <mergeCell ref="G739:H739"/>
    <mergeCell ref="D740:E740"/>
    <mergeCell ref="G740:H740"/>
    <mergeCell ref="D741:E741"/>
    <mergeCell ref="G741:H741"/>
    <mergeCell ref="D742:E742"/>
    <mergeCell ref="G742:H742"/>
    <mergeCell ref="D743:E743"/>
    <mergeCell ref="G743:H743"/>
    <mergeCell ref="D744:E744"/>
    <mergeCell ref="G744:H744"/>
    <mergeCell ref="D745:E745"/>
    <mergeCell ref="G745:H745"/>
    <mergeCell ref="D746:E746"/>
    <mergeCell ref="G746:H746"/>
    <mergeCell ref="D747:E747"/>
    <mergeCell ref="G747:H747"/>
    <mergeCell ref="D748:E748"/>
    <mergeCell ref="G748:H748"/>
    <mergeCell ref="A749:I749"/>
    <mergeCell ref="A750:J750"/>
    <mergeCell ref="A751:D751"/>
    <mergeCell ref="E751:G751"/>
    <mergeCell ref="H751:J751"/>
    <mergeCell ref="I752:J752"/>
    <mergeCell ref="D754:E754"/>
    <mergeCell ref="G754:H754"/>
    <mergeCell ref="D755:E755"/>
    <mergeCell ref="G755:H755"/>
    <mergeCell ref="D756:E756"/>
    <mergeCell ref="G756:H756"/>
    <mergeCell ref="D757:E757"/>
    <mergeCell ref="G757:H757"/>
    <mergeCell ref="D758:E758"/>
    <mergeCell ref="G758:H758"/>
    <mergeCell ref="D759:E759"/>
    <mergeCell ref="G759:H759"/>
    <mergeCell ref="D760:E760"/>
    <mergeCell ref="G760:H760"/>
    <mergeCell ref="D761:E761"/>
    <mergeCell ref="G761:H761"/>
    <mergeCell ref="D762:E762"/>
    <mergeCell ref="G762:H762"/>
    <mergeCell ref="D763:E763"/>
    <mergeCell ref="G763:H763"/>
    <mergeCell ref="D764:E764"/>
    <mergeCell ref="G764:H764"/>
    <mergeCell ref="D765:E765"/>
    <mergeCell ref="G765:H765"/>
    <mergeCell ref="D766:E766"/>
    <mergeCell ref="G766:H766"/>
    <mergeCell ref="A767:I767"/>
    <mergeCell ref="A768:J768"/>
    <mergeCell ref="A769:D769"/>
    <mergeCell ref="E769:G769"/>
    <mergeCell ref="H769:J769"/>
    <mergeCell ref="I770:J770"/>
    <mergeCell ref="D772:E772"/>
    <mergeCell ref="G772:H772"/>
    <mergeCell ref="D773:E773"/>
    <mergeCell ref="G773:H773"/>
    <mergeCell ref="D774:E774"/>
    <mergeCell ref="G774:H774"/>
    <mergeCell ref="D775:E775"/>
    <mergeCell ref="G775:H775"/>
    <mergeCell ref="D776:E776"/>
    <mergeCell ref="G776:H776"/>
    <mergeCell ref="D777:E777"/>
    <mergeCell ref="G777:H777"/>
    <mergeCell ref="D778:E778"/>
    <mergeCell ref="G778:H778"/>
    <mergeCell ref="D779:E779"/>
    <mergeCell ref="G779:H779"/>
    <mergeCell ref="D780:E780"/>
    <mergeCell ref="G780:H780"/>
    <mergeCell ref="D781:E781"/>
    <mergeCell ref="G781:H781"/>
    <mergeCell ref="D782:E782"/>
    <mergeCell ref="G782:H782"/>
    <mergeCell ref="A783:I783"/>
    <mergeCell ref="A784:J784"/>
    <mergeCell ref="A785:D785"/>
    <mergeCell ref="E785:G785"/>
    <mergeCell ref="H785:J785"/>
    <mergeCell ref="I786:J786"/>
    <mergeCell ref="D788:E788"/>
    <mergeCell ref="G788:H788"/>
    <mergeCell ref="D789:E789"/>
    <mergeCell ref="G789:H789"/>
    <mergeCell ref="D790:E790"/>
    <mergeCell ref="G790:H790"/>
    <mergeCell ref="D791:E791"/>
    <mergeCell ref="G791:H791"/>
    <mergeCell ref="D792:E792"/>
    <mergeCell ref="G792:H792"/>
    <mergeCell ref="D793:E793"/>
    <mergeCell ref="G793:H793"/>
    <mergeCell ref="D794:E794"/>
    <mergeCell ref="G794:H794"/>
    <mergeCell ref="D795:E795"/>
    <mergeCell ref="G795:H795"/>
    <mergeCell ref="D796:E796"/>
    <mergeCell ref="G796:H796"/>
    <mergeCell ref="A797:I797"/>
    <mergeCell ref="A798:J798"/>
    <mergeCell ref="A799:D799"/>
    <mergeCell ref="E799:G799"/>
    <mergeCell ref="H799:J799"/>
    <mergeCell ref="I800:J800"/>
    <mergeCell ref="D802:E802"/>
    <mergeCell ref="G802:H802"/>
    <mergeCell ref="D803:E803"/>
    <mergeCell ref="G803:H803"/>
    <mergeCell ref="D804:E804"/>
    <mergeCell ref="G804:H804"/>
    <mergeCell ref="D805:E805"/>
    <mergeCell ref="G805:H805"/>
    <mergeCell ref="D806:E806"/>
    <mergeCell ref="G806:H806"/>
    <mergeCell ref="D807:E807"/>
    <mergeCell ref="G807:H807"/>
    <mergeCell ref="D808:E808"/>
    <mergeCell ref="G808:H808"/>
    <mergeCell ref="D809:E809"/>
    <mergeCell ref="G809:H809"/>
    <mergeCell ref="D810:E810"/>
    <mergeCell ref="G810:H810"/>
    <mergeCell ref="A811:I811"/>
    <mergeCell ref="A812:J812"/>
    <mergeCell ref="A813:D813"/>
    <mergeCell ref="E813:G813"/>
    <mergeCell ref="H813:J813"/>
    <mergeCell ref="I814:J814"/>
    <mergeCell ref="D816:E816"/>
    <mergeCell ref="G816:H816"/>
    <mergeCell ref="D817:E817"/>
    <mergeCell ref="G817:H817"/>
    <mergeCell ref="D818:E818"/>
    <mergeCell ref="G818:H818"/>
    <mergeCell ref="D819:E819"/>
    <mergeCell ref="G819:H819"/>
    <mergeCell ref="D820:E820"/>
    <mergeCell ref="G820:H820"/>
    <mergeCell ref="D821:E821"/>
    <mergeCell ref="G821:H821"/>
    <mergeCell ref="D822:E822"/>
    <mergeCell ref="G822:H822"/>
    <mergeCell ref="D823:E823"/>
    <mergeCell ref="G823:H823"/>
    <mergeCell ref="A824:I824"/>
    <mergeCell ref="A825:J825"/>
    <mergeCell ref="A826:D826"/>
    <mergeCell ref="E826:G826"/>
    <mergeCell ref="H826:J826"/>
    <mergeCell ref="I827:J827"/>
    <mergeCell ref="D829:E829"/>
    <mergeCell ref="G829:H829"/>
    <mergeCell ref="D830:E830"/>
    <mergeCell ref="G830:H830"/>
    <mergeCell ref="D831:E831"/>
    <mergeCell ref="G831:H831"/>
    <mergeCell ref="D832:E832"/>
    <mergeCell ref="G832:H832"/>
    <mergeCell ref="D833:E833"/>
    <mergeCell ref="G833:H833"/>
    <mergeCell ref="D834:E834"/>
    <mergeCell ref="G834:H834"/>
    <mergeCell ref="D835:E835"/>
    <mergeCell ref="G835:H835"/>
    <mergeCell ref="D836:E836"/>
    <mergeCell ref="G836:H836"/>
    <mergeCell ref="D837:E837"/>
    <mergeCell ref="G837:H837"/>
    <mergeCell ref="A838:I838"/>
    <mergeCell ref="A839:J839"/>
    <mergeCell ref="A840:D840"/>
    <mergeCell ref="E840:G840"/>
    <mergeCell ref="H840:J840"/>
    <mergeCell ref="I841:J841"/>
    <mergeCell ref="D843:E843"/>
    <mergeCell ref="G843:H843"/>
    <mergeCell ref="D844:E844"/>
    <mergeCell ref="G844:H844"/>
    <mergeCell ref="D845:E845"/>
    <mergeCell ref="G845:H845"/>
    <mergeCell ref="D846:E846"/>
    <mergeCell ref="G846:H846"/>
    <mergeCell ref="D847:E847"/>
    <mergeCell ref="G847:H847"/>
    <mergeCell ref="D848:E848"/>
    <mergeCell ref="G848:H848"/>
    <mergeCell ref="A849:I849"/>
    <mergeCell ref="A850:J850"/>
    <mergeCell ref="A851:D851"/>
    <mergeCell ref="E851:G851"/>
    <mergeCell ref="H851:J851"/>
    <mergeCell ref="I852:J852"/>
    <mergeCell ref="D854:E854"/>
    <mergeCell ref="G854:H854"/>
    <mergeCell ref="D855:E855"/>
    <mergeCell ref="G855:H855"/>
    <mergeCell ref="D856:E856"/>
    <mergeCell ref="G856:H856"/>
    <mergeCell ref="D857:E857"/>
    <mergeCell ref="G857:H857"/>
    <mergeCell ref="A858:I858"/>
    <mergeCell ref="A859:J859"/>
    <mergeCell ref="A860:D860"/>
    <mergeCell ref="E860:G860"/>
    <mergeCell ref="H860:J860"/>
    <mergeCell ref="I861:J861"/>
    <mergeCell ref="D863:E863"/>
    <mergeCell ref="G863:H863"/>
    <mergeCell ref="D864:E864"/>
    <mergeCell ref="G864:H864"/>
    <mergeCell ref="D865:E865"/>
    <mergeCell ref="G865:H865"/>
    <mergeCell ref="D866:E866"/>
    <mergeCell ref="G866:H866"/>
    <mergeCell ref="D867:E867"/>
    <mergeCell ref="G867:H867"/>
    <mergeCell ref="A868:I868"/>
    <mergeCell ref="A869:J869"/>
    <mergeCell ref="A870:D870"/>
    <mergeCell ref="E870:G870"/>
    <mergeCell ref="H870:J870"/>
    <mergeCell ref="I871:J871"/>
    <mergeCell ref="D873:E873"/>
    <mergeCell ref="G873:H873"/>
    <mergeCell ref="D874:E874"/>
    <mergeCell ref="G874:H874"/>
    <mergeCell ref="D875:E875"/>
    <mergeCell ref="G875:H875"/>
    <mergeCell ref="D876:E876"/>
    <mergeCell ref="G876:H876"/>
    <mergeCell ref="D877:E877"/>
    <mergeCell ref="G877:H877"/>
    <mergeCell ref="A878:I878"/>
    <mergeCell ref="A879:J879"/>
    <mergeCell ref="A880:D880"/>
    <mergeCell ref="E880:G880"/>
    <mergeCell ref="H880:J880"/>
    <mergeCell ref="I881:J881"/>
    <mergeCell ref="D883:E883"/>
    <mergeCell ref="G883:H883"/>
    <mergeCell ref="D884:E884"/>
    <mergeCell ref="G884:H884"/>
    <mergeCell ref="D885:E885"/>
    <mergeCell ref="G885:H885"/>
    <mergeCell ref="D886:E886"/>
    <mergeCell ref="G886:H886"/>
    <mergeCell ref="D887:E887"/>
    <mergeCell ref="G887:H887"/>
    <mergeCell ref="D888:E888"/>
    <mergeCell ref="G888:H888"/>
    <mergeCell ref="D889:E889"/>
    <mergeCell ref="G889:H889"/>
    <mergeCell ref="D890:E890"/>
    <mergeCell ref="G890:H890"/>
    <mergeCell ref="D891:E891"/>
    <mergeCell ref="G891:H891"/>
    <mergeCell ref="A892:I892"/>
    <mergeCell ref="A893:J893"/>
    <mergeCell ref="A894:D894"/>
    <mergeCell ref="E894:G894"/>
    <mergeCell ref="H894:J894"/>
    <mergeCell ref="I895:J895"/>
    <mergeCell ref="D897:E897"/>
    <mergeCell ref="G897:H897"/>
    <mergeCell ref="D898:E898"/>
    <mergeCell ref="G898:H898"/>
    <mergeCell ref="D899:E899"/>
    <mergeCell ref="G899:H899"/>
    <mergeCell ref="D900:E900"/>
    <mergeCell ref="G900:H900"/>
    <mergeCell ref="D901:E901"/>
    <mergeCell ref="G901:H901"/>
    <mergeCell ref="D902:E902"/>
    <mergeCell ref="G902:H902"/>
    <mergeCell ref="D903:E903"/>
    <mergeCell ref="G903:H903"/>
    <mergeCell ref="D904:E904"/>
    <mergeCell ref="G904:H904"/>
    <mergeCell ref="D905:E905"/>
    <mergeCell ref="G905:H905"/>
    <mergeCell ref="D906:E906"/>
    <mergeCell ref="G906:H906"/>
    <mergeCell ref="D907:E907"/>
    <mergeCell ref="G907:H907"/>
    <mergeCell ref="A908:I908"/>
    <mergeCell ref="A909:J909"/>
    <mergeCell ref="A910:D910"/>
    <mergeCell ref="E910:G910"/>
    <mergeCell ref="H910:J910"/>
    <mergeCell ref="I911:J911"/>
    <mergeCell ref="D913:E913"/>
    <mergeCell ref="G913:H913"/>
    <mergeCell ref="D914:E914"/>
    <mergeCell ref="G914:H914"/>
    <mergeCell ref="D915:E915"/>
    <mergeCell ref="G915:H915"/>
    <mergeCell ref="D916:E916"/>
    <mergeCell ref="G916:H916"/>
    <mergeCell ref="D917:E917"/>
    <mergeCell ref="G917:H917"/>
    <mergeCell ref="D918:E918"/>
    <mergeCell ref="G918:H918"/>
    <mergeCell ref="D919:E919"/>
    <mergeCell ref="G919:H919"/>
    <mergeCell ref="D920:E920"/>
    <mergeCell ref="G920:H920"/>
    <mergeCell ref="D921:E921"/>
    <mergeCell ref="G921:H921"/>
    <mergeCell ref="A922:I922"/>
    <mergeCell ref="A923:J923"/>
    <mergeCell ref="A924:D924"/>
    <mergeCell ref="E924:G924"/>
    <mergeCell ref="H924:J924"/>
    <mergeCell ref="I925:J925"/>
    <mergeCell ref="D927:E927"/>
    <mergeCell ref="G927:H927"/>
    <mergeCell ref="D928:E928"/>
    <mergeCell ref="G928:H928"/>
    <mergeCell ref="D929:E929"/>
    <mergeCell ref="G929:H929"/>
    <mergeCell ref="D930:E930"/>
    <mergeCell ref="G930:H930"/>
    <mergeCell ref="D931:E931"/>
    <mergeCell ref="G931:H931"/>
    <mergeCell ref="D932:E932"/>
    <mergeCell ref="G932:H932"/>
    <mergeCell ref="D933:E933"/>
    <mergeCell ref="G933:H933"/>
    <mergeCell ref="D934:E934"/>
    <mergeCell ref="G934:H934"/>
    <mergeCell ref="A935:I935"/>
    <mergeCell ref="A936:J936"/>
    <mergeCell ref="A937:D937"/>
    <mergeCell ref="E937:G937"/>
    <mergeCell ref="H937:J937"/>
    <mergeCell ref="I938:J938"/>
    <mergeCell ref="D940:E940"/>
    <mergeCell ref="G940:H940"/>
    <mergeCell ref="D941:E941"/>
    <mergeCell ref="G941:H941"/>
    <mergeCell ref="D942:E942"/>
    <mergeCell ref="G942:H942"/>
    <mergeCell ref="D943:E943"/>
    <mergeCell ref="G943:H943"/>
    <mergeCell ref="D944:E944"/>
    <mergeCell ref="G944:H944"/>
    <mergeCell ref="D945:E945"/>
    <mergeCell ref="G945:H945"/>
    <mergeCell ref="D946:E946"/>
    <mergeCell ref="G946:H946"/>
    <mergeCell ref="D947:E947"/>
    <mergeCell ref="G947:H947"/>
    <mergeCell ref="D948:E948"/>
    <mergeCell ref="G948:H948"/>
    <mergeCell ref="D949:E949"/>
    <mergeCell ref="G949:H949"/>
    <mergeCell ref="D950:E950"/>
    <mergeCell ref="G950:H950"/>
    <mergeCell ref="A951:I951"/>
    <mergeCell ref="A952:J952"/>
    <mergeCell ref="A953:D953"/>
    <mergeCell ref="E953:G953"/>
    <mergeCell ref="H953:J953"/>
    <mergeCell ref="I954:J954"/>
    <mergeCell ref="D956:E956"/>
    <mergeCell ref="G956:H956"/>
    <mergeCell ref="D957:E957"/>
    <mergeCell ref="G957:H957"/>
    <mergeCell ref="D958:E958"/>
    <mergeCell ref="G958:H958"/>
    <mergeCell ref="D959:E959"/>
    <mergeCell ref="G959:H959"/>
    <mergeCell ref="D960:E960"/>
    <mergeCell ref="G960:H960"/>
    <mergeCell ref="D961:E961"/>
    <mergeCell ref="G961:H961"/>
    <mergeCell ref="D962:E962"/>
    <mergeCell ref="G962:H962"/>
    <mergeCell ref="D963:E963"/>
    <mergeCell ref="G963:H963"/>
    <mergeCell ref="D964:E964"/>
    <mergeCell ref="G964:H964"/>
    <mergeCell ref="D965:E965"/>
    <mergeCell ref="G965:H965"/>
    <mergeCell ref="D966:E966"/>
    <mergeCell ref="G966:H966"/>
    <mergeCell ref="D967:E967"/>
    <mergeCell ref="G967:H967"/>
    <mergeCell ref="D968:E968"/>
    <mergeCell ref="G968:H968"/>
    <mergeCell ref="A969:I969"/>
    <mergeCell ref="A970:J970"/>
    <mergeCell ref="A971:D971"/>
    <mergeCell ref="E971:G971"/>
    <mergeCell ref="H971:J971"/>
    <mergeCell ref="I972:J972"/>
    <mergeCell ref="D974:E974"/>
    <mergeCell ref="G974:H974"/>
    <mergeCell ref="D975:E975"/>
    <mergeCell ref="G975:H975"/>
    <mergeCell ref="D976:E976"/>
    <mergeCell ref="G976:H976"/>
    <mergeCell ref="D977:E977"/>
    <mergeCell ref="G977:H977"/>
    <mergeCell ref="D978:E978"/>
    <mergeCell ref="G978:H978"/>
    <mergeCell ref="D979:E979"/>
    <mergeCell ref="G979:H979"/>
    <mergeCell ref="D980:E980"/>
    <mergeCell ref="G980:H980"/>
    <mergeCell ref="D981:E981"/>
    <mergeCell ref="G981:H981"/>
    <mergeCell ref="D982:E982"/>
    <mergeCell ref="G982:H982"/>
    <mergeCell ref="D983:E983"/>
    <mergeCell ref="G983:H983"/>
    <mergeCell ref="D984:E984"/>
    <mergeCell ref="G984:H984"/>
    <mergeCell ref="A985:I985"/>
    <mergeCell ref="A986:J986"/>
    <mergeCell ref="A987:D987"/>
    <mergeCell ref="E987:G987"/>
    <mergeCell ref="H987:J987"/>
    <mergeCell ref="I988:J988"/>
    <mergeCell ref="D990:E990"/>
    <mergeCell ref="G990:H990"/>
    <mergeCell ref="D991:E991"/>
    <mergeCell ref="G991:H991"/>
    <mergeCell ref="D992:E992"/>
    <mergeCell ref="G992:H992"/>
    <mergeCell ref="D993:E993"/>
    <mergeCell ref="G993:H993"/>
    <mergeCell ref="D994:E994"/>
    <mergeCell ref="G994:H994"/>
    <mergeCell ref="D995:E995"/>
    <mergeCell ref="G995:H995"/>
    <mergeCell ref="D996:E996"/>
    <mergeCell ref="G996:H996"/>
    <mergeCell ref="D997:E997"/>
    <mergeCell ref="G997:H997"/>
    <mergeCell ref="A998:I998"/>
    <mergeCell ref="A999:J999"/>
    <mergeCell ref="A1000:D1000"/>
    <mergeCell ref="E1000:G1000"/>
    <mergeCell ref="H1000:J1000"/>
    <mergeCell ref="I1001:J1001"/>
    <mergeCell ref="D1003:E1003"/>
    <mergeCell ref="G1003:H1003"/>
    <mergeCell ref="D1004:E1004"/>
    <mergeCell ref="G1004:H1004"/>
    <mergeCell ref="D1005:E1005"/>
    <mergeCell ref="G1005:H1005"/>
    <mergeCell ref="D1006:E1006"/>
    <mergeCell ref="G1006:H1006"/>
    <mergeCell ref="D1007:E1007"/>
    <mergeCell ref="G1007:H1007"/>
    <mergeCell ref="D1008:E1008"/>
    <mergeCell ref="G1008:H1008"/>
    <mergeCell ref="D1009:E1009"/>
    <mergeCell ref="G1009:H1009"/>
    <mergeCell ref="D1010:E1010"/>
    <mergeCell ref="G1010:H1010"/>
    <mergeCell ref="A1011:I1011"/>
    <mergeCell ref="A1012:J1012"/>
    <mergeCell ref="A1013:D1013"/>
    <mergeCell ref="E1013:G1013"/>
    <mergeCell ref="H1013:J1013"/>
    <mergeCell ref="I1014:J1014"/>
    <mergeCell ref="D1016:E1016"/>
    <mergeCell ref="G1016:H1016"/>
    <mergeCell ref="D1017:E1017"/>
    <mergeCell ref="G1017:H1017"/>
    <mergeCell ref="D1018:E1018"/>
    <mergeCell ref="G1018:H1018"/>
    <mergeCell ref="D1019:E1019"/>
    <mergeCell ref="G1019:H1019"/>
    <mergeCell ref="D1020:E1020"/>
    <mergeCell ref="G1020:H1020"/>
    <mergeCell ref="D1021:E1021"/>
    <mergeCell ref="G1021:H1021"/>
    <mergeCell ref="D1022:E1022"/>
    <mergeCell ref="G1022:H1022"/>
    <mergeCell ref="A1023:I1023"/>
    <mergeCell ref="A1024:J1024"/>
    <mergeCell ref="A1025:D1025"/>
    <mergeCell ref="E1025:G1025"/>
    <mergeCell ref="H1025:J1025"/>
    <mergeCell ref="I1026:J1026"/>
    <mergeCell ref="D1028:E1028"/>
    <mergeCell ref="G1028:H1028"/>
    <mergeCell ref="D1029:E1029"/>
    <mergeCell ref="G1029:H1029"/>
    <mergeCell ref="D1030:E1030"/>
    <mergeCell ref="G1030:H1030"/>
    <mergeCell ref="D1031:E1031"/>
    <mergeCell ref="G1031:H1031"/>
    <mergeCell ref="D1032:E1032"/>
    <mergeCell ref="G1032:H1032"/>
    <mergeCell ref="D1033:E1033"/>
    <mergeCell ref="G1033:H1033"/>
    <mergeCell ref="D1034:E1034"/>
    <mergeCell ref="G1034:H1034"/>
    <mergeCell ref="D1035:E1035"/>
    <mergeCell ref="G1035:H1035"/>
    <mergeCell ref="A1036:I1036"/>
    <mergeCell ref="A1037:J1037"/>
    <mergeCell ref="A1038:D1038"/>
    <mergeCell ref="E1038:G1038"/>
    <mergeCell ref="H1038:J1038"/>
    <mergeCell ref="I1039:J1039"/>
    <mergeCell ref="D1041:E1041"/>
    <mergeCell ref="G1041:H1041"/>
    <mergeCell ref="D1042:E1042"/>
    <mergeCell ref="G1042:H1042"/>
    <mergeCell ref="D1043:E1043"/>
    <mergeCell ref="G1043:H1043"/>
    <mergeCell ref="D1044:E1044"/>
    <mergeCell ref="G1044:H1044"/>
    <mergeCell ref="D1045:E1045"/>
    <mergeCell ref="G1045:H1045"/>
    <mergeCell ref="D1046:E1046"/>
    <mergeCell ref="G1046:H1046"/>
    <mergeCell ref="A1047:I1047"/>
    <mergeCell ref="A1048:J1048"/>
    <mergeCell ref="A1049:D1049"/>
    <mergeCell ref="E1049:G1049"/>
    <mergeCell ref="H1049:J1049"/>
    <mergeCell ref="I1050:J1050"/>
    <mergeCell ref="D1052:E1052"/>
    <mergeCell ref="G1052:H1052"/>
    <mergeCell ref="D1053:E1053"/>
    <mergeCell ref="G1053:H1053"/>
    <mergeCell ref="D1054:E1054"/>
    <mergeCell ref="G1054:H1054"/>
    <mergeCell ref="D1055:E1055"/>
    <mergeCell ref="G1055:H1055"/>
    <mergeCell ref="D1056:E1056"/>
    <mergeCell ref="G1056:H1056"/>
    <mergeCell ref="D1057:E1057"/>
    <mergeCell ref="G1057:H1057"/>
    <mergeCell ref="A1058:I1058"/>
    <mergeCell ref="A1059:J1059"/>
    <mergeCell ref="A1060:D1060"/>
    <mergeCell ref="E1060:G1060"/>
    <mergeCell ref="H1060:J1060"/>
    <mergeCell ref="I1061:J1061"/>
    <mergeCell ref="D1063:E1063"/>
    <mergeCell ref="G1063:H1063"/>
    <mergeCell ref="D1064:E1064"/>
    <mergeCell ref="G1064:H1064"/>
    <mergeCell ref="D1065:E1065"/>
    <mergeCell ref="G1065:H1065"/>
    <mergeCell ref="D1066:E1066"/>
    <mergeCell ref="G1066:H1066"/>
    <mergeCell ref="D1067:E1067"/>
    <mergeCell ref="G1067:H1067"/>
    <mergeCell ref="D1068:E1068"/>
    <mergeCell ref="G1068:H1068"/>
    <mergeCell ref="D1069:E1069"/>
    <mergeCell ref="G1069:H1069"/>
    <mergeCell ref="D1070:E1070"/>
    <mergeCell ref="G1070:H1070"/>
    <mergeCell ref="D1071:E1071"/>
    <mergeCell ref="G1071:H1071"/>
    <mergeCell ref="D1072:E1072"/>
    <mergeCell ref="G1072:H1072"/>
    <mergeCell ref="D1073:E1073"/>
    <mergeCell ref="G1073:H1073"/>
    <mergeCell ref="D1074:E1074"/>
    <mergeCell ref="G1074:H1074"/>
    <mergeCell ref="D1075:E1075"/>
    <mergeCell ref="G1075:H1075"/>
    <mergeCell ref="D1076:E1076"/>
    <mergeCell ref="G1076:H1076"/>
    <mergeCell ref="D1077:E1077"/>
    <mergeCell ref="G1077:H1077"/>
    <mergeCell ref="D1078:E1078"/>
    <mergeCell ref="G1078:H1078"/>
    <mergeCell ref="D1079:E1079"/>
    <mergeCell ref="G1079:H1079"/>
    <mergeCell ref="D1080:E1080"/>
    <mergeCell ref="G1080:H1080"/>
    <mergeCell ref="D1081:E1081"/>
    <mergeCell ref="G1081:H1081"/>
    <mergeCell ref="D1082:E1082"/>
    <mergeCell ref="G1082:H1082"/>
    <mergeCell ref="D1083:E1083"/>
    <mergeCell ref="G1083:H1083"/>
    <mergeCell ref="D1084:E1084"/>
    <mergeCell ref="G1084:H1084"/>
    <mergeCell ref="D1085:E1085"/>
    <mergeCell ref="G1085:H1085"/>
    <mergeCell ref="D1086:E1086"/>
    <mergeCell ref="G1086:H1086"/>
    <mergeCell ref="D1087:E1087"/>
    <mergeCell ref="G1087:H1087"/>
    <mergeCell ref="D1088:E1088"/>
    <mergeCell ref="G1088:H1088"/>
    <mergeCell ref="D1089:E1089"/>
    <mergeCell ref="G1089:H1089"/>
    <mergeCell ref="A1090:I1090"/>
    <mergeCell ref="A1091:I1091"/>
    <mergeCell ref="A3:A4"/>
    <mergeCell ref="A21:A22"/>
    <mergeCell ref="A35:A36"/>
    <mergeCell ref="A47:A48"/>
    <mergeCell ref="A60:A61"/>
    <mergeCell ref="A74:A75"/>
    <mergeCell ref="A88:A89"/>
    <mergeCell ref="A103:A104"/>
    <mergeCell ref="A118:A119"/>
    <mergeCell ref="A134:A135"/>
    <mergeCell ref="A149:A150"/>
    <mergeCell ref="A164:A165"/>
    <mergeCell ref="A179:A180"/>
    <mergeCell ref="A194:A195"/>
    <mergeCell ref="A209:A210"/>
    <mergeCell ref="A225:A226"/>
    <mergeCell ref="A242:A243"/>
    <mergeCell ref="A257:A258"/>
    <mergeCell ref="A272:A273"/>
    <mergeCell ref="A287:A288"/>
    <mergeCell ref="A302:A303"/>
    <mergeCell ref="A316:A317"/>
    <mergeCell ref="A332:A333"/>
    <mergeCell ref="A348:A349"/>
    <mergeCell ref="A362:A363"/>
    <mergeCell ref="A374:A375"/>
    <mergeCell ref="A390:A391"/>
    <mergeCell ref="A407:A408"/>
    <mergeCell ref="A424:A425"/>
    <mergeCell ref="A438:A439"/>
    <mergeCell ref="A451:A452"/>
    <mergeCell ref="A468:A469"/>
    <mergeCell ref="A483:A484"/>
    <mergeCell ref="A498:A499"/>
    <mergeCell ref="A515:A516"/>
    <mergeCell ref="A531:A532"/>
    <mergeCell ref="A547:A548"/>
    <mergeCell ref="A563:A564"/>
    <mergeCell ref="A578:A579"/>
    <mergeCell ref="A594:A595"/>
    <mergeCell ref="A611:A612"/>
    <mergeCell ref="A625:A626"/>
    <mergeCell ref="A635:A636"/>
    <mergeCell ref="A652:A653"/>
    <mergeCell ref="A669:A670"/>
    <mergeCell ref="A680:A681"/>
    <mergeCell ref="A690:A691"/>
    <mergeCell ref="A703:A704"/>
    <mergeCell ref="A719:A720"/>
    <mergeCell ref="A735:A736"/>
    <mergeCell ref="A752:A753"/>
    <mergeCell ref="A770:A771"/>
    <mergeCell ref="A786:A787"/>
    <mergeCell ref="A800:A801"/>
    <mergeCell ref="A814:A815"/>
    <mergeCell ref="A827:A828"/>
    <mergeCell ref="A841:A842"/>
    <mergeCell ref="A852:A853"/>
    <mergeCell ref="A861:A862"/>
    <mergeCell ref="A871:A872"/>
    <mergeCell ref="A881:A882"/>
    <mergeCell ref="A895:A896"/>
    <mergeCell ref="A911:A912"/>
    <mergeCell ref="A925:A926"/>
    <mergeCell ref="A938:A939"/>
    <mergeCell ref="A954:A955"/>
    <mergeCell ref="A972:A973"/>
    <mergeCell ref="A988:A989"/>
    <mergeCell ref="A1001:A1002"/>
    <mergeCell ref="A1014:A1015"/>
    <mergeCell ref="A1026:A1027"/>
    <mergeCell ref="A1039:A1040"/>
    <mergeCell ref="A1050:A1051"/>
    <mergeCell ref="A1061:A1062"/>
    <mergeCell ref="B3:B4"/>
    <mergeCell ref="B21:B22"/>
    <mergeCell ref="B35:B36"/>
    <mergeCell ref="B47:B48"/>
    <mergeCell ref="B60:B61"/>
    <mergeCell ref="B74:B75"/>
    <mergeCell ref="B88:B89"/>
    <mergeCell ref="B103:B104"/>
    <mergeCell ref="B118:B119"/>
    <mergeCell ref="B134:B135"/>
    <mergeCell ref="B149:B150"/>
    <mergeCell ref="B164:B165"/>
    <mergeCell ref="B179:B180"/>
    <mergeCell ref="B194:B195"/>
    <mergeCell ref="B209:B210"/>
    <mergeCell ref="B225:B226"/>
    <mergeCell ref="B242:B243"/>
    <mergeCell ref="B257:B258"/>
    <mergeCell ref="B272:B273"/>
    <mergeCell ref="B287:B288"/>
    <mergeCell ref="B302:B303"/>
    <mergeCell ref="B316:B317"/>
    <mergeCell ref="B332:B333"/>
    <mergeCell ref="B348:B349"/>
    <mergeCell ref="B362:B363"/>
    <mergeCell ref="B374:B375"/>
    <mergeCell ref="B390:B391"/>
    <mergeCell ref="B407:B408"/>
    <mergeCell ref="B424:B425"/>
    <mergeCell ref="B438:B439"/>
    <mergeCell ref="B451:B452"/>
    <mergeCell ref="B468:B469"/>
    <mergeCell ref="B483:B484"/>
    <mergeCell ref="B498:B499"/>
    <mergeCell ref="B515:B516"/>
    <mergeCell ref="B531:B532"/>
    <mergeCell ref="B547:B548"/>
    <mergeCell ref="B563:B564"/>
    <mergeCell ref="B578:B579"/>
    <mergeCell ref="B594:B595"/>
    <mergeCell ref="B611:B612"/>
    <mergeCell ref="B625:B626"/>
    <mergeCell ref="B635:B636"/>
    <mergeCell ref="B652:B653"/>
    <mergeCell ref="B669:B670"/>
    <mergeCell ref="B680:B681"/>
    <mergeCell ref="B690:B691"/>
    <mergeCell ref="B703:B704"/>
    <mergeCell ref="B719:B720"/>
    <mergeCell ref="B735:B736"/>
    <mergeCell ref="B752:B753"/>
    <mergeCell ref="B770:B771"/>
    <mergeCell ref="B786:B787"/>
    <mergeCell ref="B800:B801"/>
    <mergeCell ref="B814:B815"/>
    <mergeCell ref="B827:B828"/>
    <mergeCell ref="B841:B842"/>
    <mergeCell ref="B852:B853"/>
    <mergeCell ref="B861:B862"/>
    <mergeCell ref="B871:B872"/>
    <mergeCell ref="B881:B882"/>
    <mergeCell ref="B895:B896"/>
    <mergeCell ref="B911:B912"/>
    <mergeCell ref="B925:B926"/>
    <mergeCell ref="B938:B939"/>
    <mergeCell ref="B954:B955"/>
    <mergeCell ref="B972:B973"/>
    <mergeCell ref="B988:B989"/>
    <mergeCell ref="B1001:B1002"/>
    <mergeCell ref="B1014:B1015"/>
    <mergeCell ref="B1026:B1027"/>
    <mergeCell ref="B1039:B1040"/>
    <mergeCell ref="B1050:B1051"/>
    <mergeCell ref="B1061:B1062"/>
    <mergeCell ref="C3:C4"/>
    <mergeCell ref="C21:C22"/>
    <mergeCell ref="C35:C36"/>
    <mergeCell ref="C47:C48"/>
    <mergeCell ref="C60:C61"/>
    <mergeCell ref="C74:C75"/>
    <mergeCell ref="C88:C89"/>
    <mergeCell ref="C103:C104"/>
    <mergeCell ref="C118:C119"/>
    <mergeCell ref="C134:C135"/>
    <mergeCell ref="C149:C150"/>
    <mergeCell ref="C164:C165"/>
    <mergeCell ref="C179:C180"/>
    <mergeCell ref="C194:C195"/>
    <mergeCell ref="C209:C210"/>
    <mergeCell ref="C225:C226"/>
    <mergeCell ref="C242:C243"/>
    <mergeCell ref="C257:C258"/>
    <mergeCell ref="C272:C273"/>
    <mergeCell ref="C287:C288"/>
    <mergeCell ref="C302:C303"/>
    <mergeCell ref="C316:C317"/>
    <mergeCell ref="C332:C333"/>
    <mergeCell ref="C348:C349"/>
    <mergeCell ref="C362:C363"/>
    <mergeCell ref="C374:C375"/>
    <mergeCell ref="C390:C391"/>
    <mergeCell ref="C407:C408"/>
    <mergeCell ref="C424:C425"/>
    <mergeCell ref="C438:C439"/>
    <mergeCell ref="C451:C452"/>
    <mergeCell ref="C468:C469"/>
    <mergeCell ref="C483:C484"/>
    <mergeCell ref="C498:C499"/>
    <mergeCell ref="C515:C516"/>
    <mergeCell ref="C531:C532"/>
    <mergeCell ref="C547:C548"/>
    <mergeCell ref="C563:C564"/>
    <mergeCell ref="C578:C579"/>
    <mergeCell ref="C594:C595"/>
    <mergeCell ref="C611:C612"/>
    <mergeCell ref="C625:C626"/>
    <mergeCell ref="C635:C636"/>
    <mergeCell ref="C652:C653"/>
    <mergeCell ref="C669:C670"/>
    <mergeCell ref="C680:C681"/>
    <mergeCell ref="C690:C691"/>
    <mergeCell ref="C703:C704"/>
    <mergeCell ref="C719:C720"/>
    <mergeCell ref="C735:C736"/>
    <mergeCell ref="C752:C753"/>
    <mergeCell ref="C770:C771"/>
    <mergeCell ref="C786:C787"/>
    <mergeCell ref="C800:C801"/>
    <mergeCell ref="C814:C815"/>
    <mergeCell ref="C827:C828"/>
    <mergeCell ref="C841:C842"/>
    <mergeCell ref="C852:C853"/>
    <mergeCell ref="C861:C862"/>
    <mergeCell ref="C871:C872"/>
    <mergeCell ref="C881:C882"/>
    <mergeCell ref="C895:C896"/>
    <mergeCell ref="C911:C912"/>
    <mergeCell ref="C925:C926"/>
    <mergeCell ref="C938:C939"/>
    <mergeCell ref="C954:C955"/>
    <mergeCell ref="C972:C973"/>
    <mergeCell ref="C988:C989"/>
    <mergeCell ref="C1001:C1002"/>
    <mergeCell ref="C1014:C1015"/>
    <mergeCell ref="C1026:C1027"/>
    <mergeCell ref="C1039:C1040"/>
    <mergeCell ref="C1050:C1051"/>
    <mergeCell ref="C1061:C1062"/>
    <mergeCell ref="F3:F4"/>
    <mergeCell ref="F21:F22"/>
    <mergeCell ref="F35:F36"/>
    <mergeCell ref="F47:F48"/>
    <mergeCell ref="F60:F61"/>
    <mergeCell ref="F74:F75"/>
    <mergeCell ref="F88:F89"/>
    <mergeCell ref="F103:F104"/>
    <mergeCell ref="F118:F119"/>
    <mergeCell ref="F134:F135"/>
    <mergeCell ref="F149:F150"/>
    <mergeCell ref="F164:F165"/>
    <mergeCell ref="F179:F180"/>
    <mergeCell ref="F194:F195"/>
    <mergeCell ref="F209:F210"/>
    <mergeCell ref="F225:F226"/>
    <mergeCell ref="F242:F243"/>
    <mergeCell ref="F257:F258"/>
    <mergeCell ref="F272:F273"/>
    <mergeCell ref="F287:F288"/>
    <mergeCell ref="F302:F303"/>
    <mergeCell ref="F316:F317"/>
    <mergeCell ref="F332:F333"/>
    <mergeCell ref="F348:F349"/>
    <mergeCell ref="F362:F363"/>
    <mergeCell ref="F374:F375"/>
    <mergeCell ref="F390:F391"/>
    <mergeCell ref="F407:F408"/>
    <mergeCell ref="F424:F425"/>
    <mergeCell ref="F438:F439"/>
    <mergeCell ref="F451:F452"/>
    <mergeCell ref="F468:F469"/>
    <mergeCell ref="F483:F484"/>
    <mergeCell ref="F498:F499"/>
    <mergeCell ref="F515:F516"/>
    <mergeCell ref="F531:F532"/>
    <mergeCell ref="F547:F548"/>
    <mergeCell ref="F563:F564"/>
    <mergeCell ref="F578:F579"/>
    <mergeCell ref="F594:F595"/>
    <mergeCell ref="F611:F612"/>
    <mergeCell ref="F625:F626"/>
    <mergeCell ref="F635:F636"/>
    <mergeCell ref="F652:F653"/>
    <mergeCell ref="F669:F670"/>
    <mergeCell ref="F680:F681"/>
    <mergeCell ref="F690:F691"/>
    <mergeCell ref="F703:F704"/>
    <mergeCell ref="F719:F720"/>
    <mergeCell ref="F735:F736"/>
    <mergeCell ref="F752:F753"/>
    <mergeCell ref="F770:F771"/>
    <mergeCell ref="F786:F787"/>
    <mergeCell ref="F800:F801"/>
    <mergeCell ref="F814:F815"/>
    <mergeCell ref="F827:F828"/>
    <mergeCell ref="F841:F842"/>
    <mergeCell ref="F852:F853"/>
    <mergeCell ref="F861:F862"/>
    <mergeCell ref="F871:F872"/>
    <mergeCell ref="F881:F882"/>
    <mergeCell ref="F895:F896"/>
    <mergeCell ref="F911:F912"/>
    <mergeCell ref="F925:F926"/>
    <mergeCell ref="F938:F939"/>
    <mergeCell ref="F954:F955"/>
    <mergeCell ref="F972:F973"/>
    <mergeCell ref="F988:F989"/>
    <mergeCell ref="F1001:F1002"/>
    <mergeCell ref="F1014:F1015"/>
    <mergeCell ref="F1026:F1027"/>
    <mergeCell ref="F1039:F1040"/>
    <mergeCell ref="F1050:F1051"/>
    <mergeCell ref="F1061:F1062"/>
    <mergeCell ref="D3:E4"/>
    <mergeCell ref="G3:H4"/>
    <mergeCell ref="D21:E22"/>
    <mergeCell ref="G21:H22"/>
    <mergeCell ref="D35:E36"/>
    <mergeCell ref="G35:H36"/>
    <mergeCell ref="D47:E48"/>
    <mergeCell ref="G47:H48"/>
    <mergeCell ref="D60:E61"/>
    <mergeCell ref="G60:H61"/>
    <mergeCell ref="D74:E75"/>
    <mergeCell ref="G74:H75"/>
    <mergeCell ref="D88:E89"/>
    <mergeCell ref="G88:H89"/>
    <mergeCell ref="D103:E104"/>
    <mergeCell ref="G103:H104"/>
    <mergeCell ref="D118:E119"/>
    <mergeCell ref="G118:H119"/>
    <mergeCell ref="D134:E135"/>
    <mergeCell ref="G134:H135"/>
    <mergeCell ref="D149:E150"/>
    <mergeCell ref="G149:H150"/>
    <mergeCell ref="D164:E165"/>
    <mergeCell ref="G164:H165"/>
    <mergeCell ref="D179:E180"/>
    <mergeCell ref="G179:H180"/>
    <mergeCell ref="D194:E195"/>
    <mergeCell ref="G194:H195"/>
    <mergeCell ref="D209:E210"/>
    <mergeCell ref="G209:H210"/>
    <mergeCell ref="D225:E226"/>
    <mergeCell ref="G225:H226"/>
    <mergeCell ref="D242:E243"/>
    <mergeCell ref="G242:H243"/>
    <mergeCell ref="D257:E258"/>
    <mergeCell ref="G257:H258"/>
    <mergeCell ref="D272:E273"/>
    <mergeCell ref="G272:H273"/>
    <mergeCell ref="D287:E288"/>
    <mergeCell ref="G287:H288"/>
    <mergeCell ref="D302:E303"/>
    <mergeCell ref="G302:H303"/>
    <mergeCell ref="D316:E317"/>
    <mergeCell ref="G316:H317"/>
    <mergeCell ref="D332:E333"/>
    <mergeCell ref="G332:H333"/>
    <mergeCell ref="D348:E349"/>
    <mergeCell ref="G348:H349"/>
    <mergeCell ref="D362:E363"/>
    <mergeCell ref="G362:H363"/>
    <mergeCell ref="D374:E375"/>
    <mergeCell ref="G374:H375"/>
    <mergeCell ref="D390:E391"/>
    <mergeCell ref="G390:H391"/>
    <mergeCell ref="D407:E408"/>
    <mergeCell ref="G407:H408"/>
    <mergeCell ref="D424:E425"/>
    <mergeCell ref="G424:H425"/>
    <mergeCell ref="D438:E439"/>
    <mergeCell ref="G438:H439"/>
    <mergeCell ref="D451:E452"/>
    <mergeCell ref="G451:H452"/>
    <mergeCell ref="D468:E469"/>
    <mergeCell ref="G468:H469"/>
    <mergeCell ref="D483:E484"/>
    <mergeCell ref="G483:H484"/>
    <mergeCell ref="D498:E499"/>
    <mergeCell ref="G498:H499"/>
    <mergeCell ref="D515:E516"/>
    <mergeCell ref="G515:H516"/>
    <mergeCell ref="D531:E532"/>
    <mergeCell ref="G531:H532"/>
    <mergeCell ref="D547:E548"/>
    <mergeCell ref="G547:H548"/>
    <mergeCell ref="D563:E564"/>
    <mergeCell ref="G563:H564"/>
    <mergeCell ref="D578:E579"/>
    <mergeCell ref="G578:H579"/>
    <mergeCell ref="D594:E595"/>
    <mergeCell ref="G594:H595"/>
    <mergeCell ref="D611:E612"/>
    <mergeCell ref="G611:H612"/>
    <mergeCell ref="D625:E626"/>
    <mergeCell ref="G625:H626"/>
    <mergeCell ref="D635:E636"/>
    <mergeCell ref="G635:H636"/>
    <mergeCell ref="D652:E653"/>
    <mergeCell ref="G652:H653"/>
    <mergeCell ref="D669:E670"/>
    <mergeCell ref="G669:H670"/>
    <mergeCell ref="D680:E681"/>
    <mergeCell ref="G680:H681"/>
    <mergeCell ref="D690:E691"/>
    <mergeCell ref="G690:H691"/>
    <mergeCell ref="D703:E704"/>
    <mergeCell ref="G703:H704"/>
    <mergeCell ref="D719:E720"/>
    <mergeCell ref="G719:H720"/>
    <mergeCell ref="D735:E736"/>
    <mergeCell ref="G735:H736"/>
    <mergeCell ref="D752:E753"/>
    <mergeCell ref="G752:H753"/>
    <mergeCell ref="D770:E771"/>
    <mergeCell ref="G770:H771"/>
    <mergeCell ref="D786:E787"/>
    <mergeCell ref="G786:H787"/>
    <mergeCell ref="D800:E801"/>
    <mergeCell ref="G800:H801"/>
    <mergeCell ref="D814:E815"/>
    <mergeCell ref="G814:H815"/>
    <mergeCell ref="D827:E828"/>
    <mergeCell ref="G827:H828"/>
    <mergeCell ref="D841:E842"/>
    <mergeCell ref="G841:H842"/>
    <mergeCell ref="D852:E853"/>
    <mergeCell ref="G852:H853"/>
    <mergeCell ref="D861:E862"/>
    <mergeCell ref="G861:H862"/>
    <mergeCell ref="D871:E872"/>
    <mergeCell ref="G871:H872"/>
    <mergeCell ref="D881:E882"/>
    <mergeCell ref="G881:H882"/>
    <mergeCell ref="D895:E896"/>
    <mergeCell ref="G895:H896"/>
    <mergeCell ref="D911:E912"/>
    <mergeCell ref="G911:H912"/>
    <mergeCell ref="D925:E926"/>
    <mergeCell ref="G925:H926"/>
    <mergeCell ref="D938:E939"/>
    <mergeCell ref="G938:H939"/>
    <mergeCell ref="D954:E955"/>
    <mergeCell ref="G954:H955"/>
    <mergeCell ref="D972:E973"/>
    <mergeCell ref="G972:H973"/>
    <mergeCell ref="D988:E989"/>
    <mergeCell ref="G988:H989"/>
    <mergeCell ref="D1001:E1002"/>
    <mergeCell ref="G1001:H1002"/>
    <mergeCell ref="D1014:E1015"/>
    <mergeCell ref="G1014:H1015"/>
    <mergeCell ref="D1026:E1027"/>
    <mergeCell ref="G1026:H1027"/>
    <mergeCell ref="D1039:E1040"/>
    <mergeCell ref="G1039:H1040"/>
    <mergeCell ref="D1050:E1051"/>
    <mergeCell ref="G1050:H1051"/>
    <mergeCell ref="D1061:E1062"/>
    <mergeCell ref="G1061:H1062"/>
  </mergeCells>
  <printOptions horizontalCentered="1"/>
  <pageMargins left="0.116416666666667" right="0.116416666666667" top="0.59375" bottom="0" header="0.59375" footer="0"/>
  <pageSetup paperSize="9" orientation="portrait"/>
  <headerFooter/>
  <rowBreaks count="73" manualBreakCount="73">
    <brk id="18" max="16383" man="1"/>
    <brk id="32" max="16383" man="1"/>
    <brk id="44" max="16383" man="1"/>
    <brk id="57" max="16383" man="1"/>
    <brk id="71" max="16383" man="1"/>
    <brk id="85" max="16383" man="1"/>
    <brk id="100" max="16383" man="1"/>
    <brk id="115" max="16383" man="1"/>
    <brk id="131" max="16383" man="1"/>
    <brk id="146" max="16383" man="1"/>
    <brk id="161" max="16383" man="1"/>
    <brk id="176" max="16383" man="1"/>
    <brk id="191" max="16383" man="1"/>
    <brk id="206" max="16383" man="1"/>
    <brk id="222" max="16383" man="1"/>
    <brk id="239" max="16383" man="1"/>
    <brk id="254" max="16383" man="1"/>
    <brk id="269" max="16383" man="1"/>
    <brk id="284" max="16383" man="1"/>
    <brk id="299" max="16383" man="1"/>
    <brk id="313" max="16383" man="1"/>
    <brk id="329" max="16383" man="1"/>
    <brk id="345" max="16383" man="1"/>
    <brk id="359" max="16383" man="1"/>
    <brk id="371" max="16383" man="1"/>
    <brk id="387" max="16383" man="1"/>
    <brk id="404" max="16383" man="1"/>
    <brk id="421" max="16383" man="1"/>
    <brk id="435" max="16383" man="1"/>
    <brk id="448" max="16383" man="1"/>
    <brk id="465" max="16383" man="1"/>
    <brk id="480" max="16383" man="1"/>
    <brk id="495" max="16383" man="1"/>
    <brk id="512" max="16383" man="1"/>
    <brk id="528" max="16383" man="1"/>
    <brk id="544" max="16383" man="1"/>
    <brk id="560" max="16383" man="1"/>
    <brk id="575" max="16383" man="1"/>
    <brk id="591" max="16383" man="1"/>
    <brk id="608" max="16383" man="1"/>
    <brk id="622" max="16383" man="1"/>
    <brk id="632" max="16383" man="1"/>
    <brk id="649" max="16383" man="1"/>
    <brk id="666" max="16383" man="1"/>
    <brk id="677" max="16383" man="1"/>
    <brk id="687" max="16383" man="1"/>
    <brk id="700" max="16383" man="1"/>
    <brk id="716" max="16383" man="1"/>
    <brk id="732" max="16383" man="1"/>
    <brk id="749" max="16383" man="1"/>
    <brk id="767" max="16383" man="1"/>
    <brk id="783" max="16383" man="1"/>
    <brk id="797" max="16383" man="1"/>
    <brk id="811" max="16383" man="1"/>
    <brk id="824" max="16383" man="1"/>
    <brk id="838" max="16383" man="1"/>
    <brk id="849" max="16383" man="1"/>
    <brk id="858" max="16383" man="1"/>
    <brk id="868" max="16383" man="1"/>
    <brk id="878" max="16383" man="1"/>
    <brk id="892" max="16383" man="1"/>
    <brk id="908" max="16383" man="1"/>
    <brk id="922" max="16383" man="1"/>
    <brk id="935" max="16383" man="1"/>
    <brk id="951" max="16383" man="1"/>
    <brk id="969" max="16383" man="1"/>
    <brk id="985" max="16383" man="1"/>
    <brk id="998" max="16383" man="1"/>
    <brk id="1011" max="16383" man="1"/>
    <brk id="1023" max="16383" man="1"/>
    <brk id="1036" max="16383" man="1"/>
    <brk id="1047" max="16383" man="1"/>
    <brk id="1058" max="16383" man="1"/>
  </rowBreak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18"/>
  <sheetViews>
    <sheetView showGridLines="0" topLeftCell="A108" workbookViewId="0">
      <selection activeCell="A118" sqref="A118:I118"/>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616</v>
      </c>
      <c r="B2" s="4"/>
      <c r="C2" s="4"/>
      <c r="D2" s="4"/>
      <c r="E2" s="4" t="s">
        <v>21</v>
      </c>
      <c r="F2" s="4"/>
      <c r="G2" s="4"/>
      <c r="H2" s="6" t="s">
        <v>1210</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4" customHeight="1" spans="1:10">
      <c r="A5" s="10"/>
      <c r="B5" s="13"/>
      <c r="C5" s="13" t="s">
        <v>1448</v>
      </c>
      <c r="D5" s="13"/>
      <c r="E5" s="13"/>
      <c r="F5" s="13"/>
      <c r="G5" s="14"/>
      <c r="H5" s="14"/>
      <c r="I5" s="14"/>
      <c r="J5" s="30"/>
    </row>
    <row r="6" ht="82" customHeight="1" spans="1:10">
      <c r="A6" s="10">
        <v>1</v>
      </c>
      <c r="B6" s="13" t="s">
        <v>1453</v>
      </c>
      <c r="C6" s="13" t="s">
        <v>388</v>
      </c>
      <c r="D6" s="13" t="s">
        <v>3121</v>
      </c>
      <c r="E6" s="13"/>
      <c r="F6" s="11" t="s">
        <v>249</v>
      </c>
      <c r="G6" s="14">
        <v>26.92</v>
      </c>
      <c r="H6" s="14"/>
      <c r="I6" s="14"/>
      <c r="J6" s="31"/>
    </row>
    <row r="7" ht="118" customHeight="1" spans="1:10">
      <c r="A7" s="10">
        <v>2</v>
      </c>
      <c r="B7" s="13" t="s">
        <v>1467</v>
      </c>
      <c r="C7" s="13" t="s">
        <v>3122</v>
      </c>
      <c r="D7" s="13" t="s">
        <v>1452</v>
      </c>
      <c r="E7" s="13"/>
      <c r="F7" s="11" t="s">
        <v>249</v>
      </c>
      <c r="G7" s="14">
        <v>10.8</v>
      </c>
      <c r="H7" s="14"/>
      <c r="I7" s="14"/>
      <c r="J7" s="31"/>
    </row>
    <row r="8" ht="130" customHeight="1" spans="1:10">
      <c r="A8" s="10">
        <v>3</v>
      </c>
      <c r="B8" s="13" t="s">
        <v>1471</v>
      </c>
      <c r="C8" s="13" t="s">
        <v>3122</v>
      </c>
      <c r="D8" s="13" t="s">
        <v>1457</v>
      </c>
      <c r="E8" s="13"/>
      <c r="F8" s="11" t="s">
        <v>249</v>
      </c>
      <c r="G8" s="14">
        <v>10.8</v>
      </c>
      <c r="H8" s="14"/>
      <c r="I8" s="14"/>
      <c r="J8" s="31"/>
    </row>
    <row r="9" ht="118" customHeight="1" spans="1:10">
      <c r="A9" s="10">
        <v>4</v>
      </c>
      <c r="B9" s="13" t="s">
        <v>1464</v>
      </c>
      <c r="C9" s="13" t="s">
        <v>3122</v>
      </c>
      <c r="D9" s="13" t="s">
        <v>1469</v>
      </c>
      <c r="E9" s="13"/>
      <c r="F9" s="11" t="s">
        <v>249</v>
      </c>
      <c r="G9" s="14">
        <v>1711.19</v>
      </c>
      <c r="H9" s="14"/>
      <c r="I9" s="14"/>
      <c r="J9" s="31"/>
    </row>
    <row r="10" ht="118" customHeight="1" spans="1:10">
      <c r="A10" s="10">
        <v>5</v>
      </c>
      <c r="B10" s="13" t="s">
        <v>3278</v>
      </c>
      <c r="C10" s="13" t="s">
        <v>3122</v>
      </c>
      <c r="D10" s="13" t="s">
        <v>1463</v>
      </c>
      <c r="E10" s="13"/>
      <c r="F10" s="11" t="s">
        <v>249</v>
      </c>
      <c r="G10" s="14">
        <v>10.8</v>
      </c>
      <c r="H10" s="14"/>
      <c r="I10" s="14"/>
      <c r="J10" s="31"/>
    </row>
    <row r="11" ht="118" customHeight="1" spans="1:10">
      <c r="A11" s="10">
        <v>6</v>
      </c>
      <c r="B11" s="13" t="s">
        <v>3617</v>
      </c>
      <c r="C11" s="13" t="s">
        <v>3122</v>
      </c>
      <c r="D11" s="13" t="s">
        <v>1466</v>
      </c>
      <c r="E11" s="13"/>
      <c r="F11" s="11" t="s">
        <v>249</v>
      </c>
      <c r="G11" s="14">
        <v>882.33</v>
      </c>
      <c r="H11" s="14"/>
      <c r="I11" s="14"/>
      <c r="J11" s="31"/>
    </row>
    <row r="12" ht="24.25" customHeight="1" spans="1:10">
      <c r="A12" s="32" t="s">
        <v>1207</v>
      </c>
      <c r="B12" s="33"/>
      <c r="C12" s="33"/>
      <c r="D12" s="33"/>
      <c r="E12" s="33"/>
      <c r="F12" s="33"/>
      <c r="G12" s="33"/>
      <c r="H12" s="33"/>
      <c r="I12" s="33"/>
      <c r="J12" s="34"/>
    </row>
    <row r="13" ht="35.5" customHeight="1" spans="1:10">
      <c r="A13" s="2" t="s">
        <v>1178</v>
      </c>
      <c r="B13" s="2"/>
      <c r="C13" s="2"/>
      <c r="D13" s="2"/>
      <c r="E13" s="2"/>
      <c r="F13" s="2"/>
      <c r="G13" s="2"/>
      <c r="H13" s="3"/>
      <c r="I13" s="3"/>
      <c r="J13" s="3"/>
    </row>
    <row r="14" ht="34" customHeight="1" spans="1:10">
      <c r="A14" s="4" t="s">
        <v>3616</v>
      </c>
      <c r="B14" s="4"/>
      <c r="C14" s="4"/>
      <c r="D14" s="4"/>
      <c r="E14" s="4" t="s">
        <v>21</v>
      </c>
      <c r="F14" s="4"/>
      <c r="G14" s="4"/>
      <c r="H14" s="6" t="s">
        <v>1230</v>
      </c>
      <c r="I14" s="6"/>
      <c r="J14" s="6"/>
    </row>
    <row r="15" ht="17" customHeight="1" spans="1:10">
      <c r="A15" s="7" t="s">
        <v>23</v>
      </c>
      <c r="B15" s="8" t="s">
        <v>1181</v>
      </c>
      <c r="C15" s="8" t="s">
        <v>241</v>
      </c>
      <c r="D15" s="8" t="s">
        <v>1182</v>
      </c>
      <c r="E15" s="8"/>
      <c r="F15" s="8" t="s">
        <v>1183</v>
      </c>
      <c r="G15" s="8" t="s">
        <v>1184</v>
      </c>
      <c r="H15" s="8"/>
      <c r="I15" s="8" t="s">
        <v>1185</v>
      </c>
      <c r="J15" s="9"/>
    </row>
    <row r="16" ht="17" customHeight="1" spans="1:10">
      <c r="A16" s="10"/>
      <c r="B16" s="11"/>
      <c r="C16" s="11"/>
      <c r="D16" s="11"/>
      <c r="E16" s="11"/>
      <c r="F16" s="11"/>
      <c r="G16" s="11"/>
      <c r="H16" s="11"/>
      <c r="I16" s="11" t="s">
        <v>1186</v>
      </c>
      <c r="J16" s="12" t="s">
        <v>1187</v>
      </c>
    </row>
    <row r="17" ht="118" customHeight="1" spans="1:10">
      <c r="A17" s="10">
        <v>7</v>
      </c>
      <c r="B17" s="13" t="s">
        <v>3618</v>
      </c>
      <c r="C17" s="13" t="s">
        <v>3122</v>
      </c>
      <c r="D17" s="13" t="s">
        <v>1460</v>
      </c>
      <c r="E17" s="13"/>
      <c r="F17" s="11" t="s">
        <v>249</v>
      </c>
      <c r="G17" s="14">
        <v>10.8</v>
      </c>
      <c r="H17" s="14"/>
      <c r="I17" s="14"/>
      <c r="J17" s="31"/>
    </row>
    <row r="18" ht="118" customHeight="1" spans="1:10">
      <c r="A18" s="10">
        <v>8</v>
      </c>
      <c r="B18" s="13" t="s">
        <v>3619</v>
      </c>
      <c r="C18" s="13" t="s">
        <v>3124</v>
      </c>
      <c r="D18" s="13" t="s">
        <v>1473</v>
      </c>
      <c r="E18" s="13"/>
      <c r="F18" s="11" t="s">
        <v>249</v>
      </c>
      <c r="G18" s="14">
        <v>10.8</v>
      </c>
      <c r="H18" s="14"/>
      <c r="I18" s="14"/>
      <c r="J18" s="31"/>
    </row>
    <row r="19" ht="118" customHeight="1" spans="1:10">
      <c r="A19" s="10">
        <v>9</v>
      </c>
      <c r="B19" s="13" t="s">
        <v>3620</v>
      </c>
      <c r="C19" s="13" t="s">
        <v>3124</v>
      </c>
      <c r="D19" s="13" t="s">
        <v>1469</v>
      </c>
      <c r="E19" s="13"/>
      <c r="F19" s="11" t="s">
        <v>249</v>
      </c>
      <c r="G19" s="14">
        <v>3779.57</v>
      </c>
      <c r="H19" s="14"/>
      <c r="I19" s="14"/>
      <c r="J19" s="31"/>
    </row>
    <row r="20" ht="130" customHeight="1" spans="1:10">
      <c r="A20" s="10">
        <v>10</v>
      </c>
      <c r="B20" s="13" t="s">
        <v>3621</v>
      </c>
      <c r="C20" s="13" t="s">
        <v>3124</v>
      </c>
      <c r="D20" s="13" t="s">
        <v>1477</v>
      </c>
      <c r="E20" s="13"/>
      <c r="F20" s="11" t="s">
        <v>249</v>
      </c>
      <c r="G20" s="14">
        <v>10.8</v>
      </c>
      <c r="H20" s="14"/>
      <c r="I20" s="14"/>
      <c r="J20" s="31"/>
    </row>
    <row r="21" ht="118" customHeight="1" spans="1:10">
      <c r="A21" s="10">
        <v>11</v>
      </c>
      <c r="B21" s="13" t="s">
        <v>3622</v>
      </c>
      <c r="C21" s="13" t="s">
        <v>3124</v>
      </c>
      <c r="D21" s="13" t="s">
        <v>1463</v>
      </c>
      <c r="E21" s="13"/>
      <c r="F21" s="11" t="s">
        <v>249</v>
      </c>
      <c r="G21" s="14">
        <v>421.57</v>
      </c>
      <c r="H21" s="14"/>
      <c r="I21" s="14"/>
      <c r="J21" s="31"/>
    </row>
    <row r="22" ht="118" customHeight="1" spans="1:10">
      <c r="A22" s="10">
        <v>12</v>
      </c>
      <c r="B22" s="13" t="s">
        <v>3623</v>
      </c>
      <c r="C22" s="13" t="s">
        <v>3124</v>
      </c>
      <c r="D22" s="13" t="s">
        <v>1466</v>
      </c>
      <c r="E22" s="13"/>
      <c r="F22" s="11" t="s">
        <v>249</v>
      </c>
      <c r="G22" s="14">
        <v>10.8</v>
      </c>
      <c r="H22" s="14"/>
      <c r="I22" s="14"/>
      <c r="J22" s="31"/>
    </row>
    <row r="23" ht="24.25" customHeight="1" spans="1:10">
      <c r="A23" s="32" t="s">
        <v>1207</v>
      </c>
      <c r="B23" s="33"/>
      <c r="C23" s="33"/>
      <c r="D23" s="33"/>
      <c r="E23" s="33"/>
      <c r="F23" s="33"/>
      <c r="G23" s="33"/>
      <c r="H23" s="33"/>
      <c r="I23" s="33"/>
      <c r="J23" s="34"/>
    </row>
    <row r="24" ht="35.5" customHeight="1" spans="1:10">
      <c r="A24" s="2" t="s">
        <v>1178</v>
      </c>
      <c r="B24" s="2"/>
      <c r="C24" s="2"/>
      <c r="D24" s="2"/>
      <c r="E24" s="2"/>
      <c r="F24" s="2"/>
      <c r="G24" s="2"/>
      <c r="H24" s="3"/>
      <c r="I24" s="3"/>
      <c r="J24" s="3"/>
    </row>
    <row r="25" ht="34" customHeight="1" spans="1:10">
      <c r="A25" s="4" t="s">
        <v>3616</v>
      </c>
      <c r="B25" s="4"/>
      <c r="C25" s="4"/>
      <c r="D25" s="4"/>
      <c r="E25" s="4" t="s">
        <v>21</v>
      </c>
      <c r="F25" s="4"/>
      <c r="G25" s="4"/>
      <c r="H25" s="6" t="s">
        <v>1247</v>
      </c>
      <c r="I25" s="6"/>
      <c r="J25" s="6"/>
    </row>
    <row r="26" ht="17" customHeight="1" spans="1:10">
      <c r="A26" s="7" t="s">
        <v>23</v>
      </c>
      <c r="B26" s="8" t="s">
        <v>1181</v>
      </c>
      <c r="C26" s="8" t="s">
        <v>241</v>
      </c>
      <c r="D26" s="8" t="s">
        <v>1182</v>
      </c>
      <c r="E26" s="8"/>
      <c r="F26" s="8" t="s">
        <v>1183</v>
      </c>
      <c r="G26" s="8" t="s">
        <v>1184</v>
      </c>
      <c r="H26" s="8"/>
      <c r="I26" s="8" t="s">
        <v>1185</v>
      </c>
      <c r="J26" s="9"/>
    </row>
    <row r="27" ht="17" customHeight="1" spans="1:10">
      <c r="A27" s="10"/>
      <c r="B27" s="11"/>
      <c r="C27" s="11"/>
      <c r="D27" s="11"/>
      <c r="E27" s="11"/>
      <c r="F27" s="11"/>
      <c r="G27" s="11"/>
      <c r="H27" s="11"/>
      <c r="I27" s="11" t="s">
        <v>1186</v>
      </c>
      <c r="J27" s="12" t="s">
        <v>1187</v>
      </c>
    </row>
    <row r="28" ht="118" customHeight="1" spans="1:10">
      <c r="A28" s="10">
        <v>13</v>
      </c>
      <c r="B28" s="13" t="s">
        <v>1485</v>
      </c>
      <c r="C28" s="13" t="s">
        <v>1488</v>
      </c>
      <c r="D28" s="13" t="s">
        <v>1469</v>
      </c>
      <c r="E28" s="13"/>
      <c r="F28" s="11" t="s">
        <v>249</v>
      </c>
      <c r="G28" s="14">
        <v>10.8</v>
      </c>
      <c r="H28" s="14"/>
      <c r="I28" s="14"/>
      <c r="J28" s="31"/>
    </row>
    <row r="29" ht="118" customHeight="1" spans="1:10">
      <c r="A29" s="10">
        <v>14</v>
      </c>
      <c r="B29" s="13" t="s">
        <v>3624</v>
      </c>
      <c r="C29" s="13" t="s">
        <v>1488</v>
      </c>
      <c r="D29" s="13" t="s">
        <v>1463</v>
      </c>
      <c r="E29" s="13"/>
      <c r="F29" s="11" t="s">
        <v>249</v>
      </c>
      <c r="G29" s="14">
        <v>10.8</v>
      </c>
      <c r="H29" s="14"/>
      <c r="I29" s="14"/>
      <c r="J29" s="31"/>
    </row>
    <row r="30" ht="118" customHeight="1" spans="1:10">
      <c r="A30" s="10">
        <v>15</v>
      </c>
      <c r="B30" s="13" t="s">
        <v>3625</v>
      </c>
      <c r="C30" s="13" t="s">
        <v>1488</v>
      </c>
      <c r="D30" s="13" t="s">
        <v>1466</v>
      </c>
      <c r="E30" s="13"/>
      <c r="F30" s="11" t="s">
        <v>249</v>
      </c>
      <c r="G30" s="14">
        <v>10.8</v>
      </c>
      <c r="H30" s="14"/>
      <c r="I30" s="14"/>
      <c r="J30" s="31"/>
    </row>
    <row r="31" ht="82" customHeight="1" spans="1:10">
      <c r="A31" s="10">
        <v>16</v>
      </c>
      <c r="B31" s="13" t="s">
        <v>1492</v>
      </c>
      <c r="C31" s="13" t="s">
        <v>1493</v>
      </c>
      <c r="D31" s="13" t="s">
        <v>1494</v>
      </c>
      <c r="E31" s="13"/>
      <c r="F31" s="11" t="s">
        <v>249</v>
      </c>
      <c r="G31" s="14">
        <v>10.8</v>
      </c>
      <c r="H31" s="14"/>
      <c r="I31" s="14"/>
      <c r="J31" s="31"/>
    </row>
    <row r="32" ht="70" customHeight="1" spans="1:10">
      <c r="A32" s="10">
        <v>17</v>
      </c>
      <c r="B32" s="13" t="s">
        <v>1495</v>
      </c>
      <c r="C32" s="13" t="s">
        <v>1496</v>
      </c>
      <c r="D32" s="13" t="s">
        <v>1497</v>
      </c>
      <c r="E32" s="13"/>
      <c r="F32" s="11" t="s">
        <v>249</v>
      </c>
      <c r="G32" s="14">
        <v>10.8</v>
      </c>
      <c r="H32" s="14"/>
      <c r="I32" s="14"/>
      <c r="J32" s="31"/>
    </row>
    <row r="33" ht="70" customHeight="1" spans="1:10">
      <c r="A33" s="10">
        <v>18</v>
      </c>
      <c r="B33" s="13" t="s">
        <v>1498</v>
      </c>
      <c r="C33" s="13" t="s">
        <v>1499</v>
      </c>
      <c r="D33" s="13" t="s">
        <v>1497</v>
      </c>
      <c r="E33" s="13"/>
      <c r="F33" s="11" t="s">
        <v>249</v>
      </c>
      <c r="G33" s="14">
        <v>10.8</v>
      </c>
      <c r="H33" s="14"/>
      <c r="I33" s="14"/>
      <c r="J33" s="31"/>
    </row>
    <row r="34" ht="70" customHeight="1" spans="1:10">
      <c r="A34" s="10">
        <v>19</v>
      </c>
      <c r="B34" s="13" t="s">
        <v>1514</v>
      </c>
      <c r="C34" s="13" t="s">
        <v>3127</v>
      </c>
      <c r="D34" s="13" t="s">
        <v>1497</v>
      </c>
      <c r="E34" s="13"/>
      <c r="F34" s="11" t="s">
        <v>249</v>
      </c>
      <c r="G34" s="14">
        <v>10.8</v>
      </c>
      <c r="H34" s="14"/>
      <c r="I34" s="14"/>
      <c r="J34" s="31"/>
    </row>
    <row r="35" ht="118" customHeight="1" spans="1:10">
      <c r="A35" s="10">
        <v>20</v>
      </c>
      <c r="B35" s="13" t="s">
        <v>1489</v>
      </c>
      <c r="C35" s="13" t="s">
        <v>3128</v>
      </c>
      <c r="D35" s="13" t="s">
        <v>1469</v>
      </c>
      <c r="E35" s="13"/>
      <c r="F35" s="11" t="s">
        <v>249</v>
      </c>
      <c r="G35" s="14">
        <v>10.8</v>
      </c>
      <c r="H35" s="14"/>
      <c r="I35" s="14"/>
      <c r="J35" s="31"/>
    </row>
    <row r="36" ht="24.25" customHeight="1" spans="1:10">
      <c r="A36" s="32" t="s">
        <v>1207</v>
      </c>
      <c r="B36" s="33"/>
      <c r="C36" s="33"/>
      <c r="D36" s="33"/>
      <c r="E36" s="33"/>
      <c r="F36" s="33"/>
      <c r="G36" s="33"/>
      <c r="H36" s="33"/>
      <c r="I36" s="33"/>
      <c r="J36" s="34"/>
    </row>
    <row r="37" ht="35.5" customHeight="1" spans="1:10">
      <c r="A37" s="2" t="s">
        <v>1178</v>
      </c>
      <c r="B37" s="2"/>
      <c r="C37" s="2"/>
      <c r="D37" s="2"/>
      <c r="E37" s="2"/>
      <c r="F37" s="2"/>
      <c r="G37" s="2"/>
      <c r="H37" s="3"/>
      <c r="I37" s="3"/>
      <c r="J37" s="3"/>
    </row>
    <row r="38" ht="34" customHeight="1" spans="1:10">
      <c r="A38" s="4" t="s">
        <v>3616</v>
      </c>
      <c r="B38" s="4"/>
      <c r="C38" s="4"/>
      <c r="D38" s="4"/>
      <c r="E38" s="4" t="s">
        <v>21</v>
      </c>
      <c r="F38" s="4"/>
      <c r="G38" s="4"/>
      <c r="H38" s="6" t="s">
        <v>1266</v>
      </c>
      <c r="I38" s="6"/>
      <c r="J38" s="6"/>
    </row>
    <row r="39" ht="17" customHeight="1" spans="1:10">
      <c r="A39" s="7" t="s">
        <v>23</v>
      </c>
      <c r="B39" s="8" t="s">
        <v>1181</v>
      </c>
      <c r="C39" s="8" t="s">
        <v>241</v>
      </c>
      <c r="D39" s="8" t="s">
        <v>1182</v>
      </c>
      <c r="E39" s="8"/>
      <c r="F39" s="8" t="s">
        <v>1183</v>
      </c>
      <c r="G39" s="8" t="s">
        <v>1184</v>
      </c>
      <c r="H39" s="8"/>
      <c r="I39" s="8" t="s">
        <v>1185</v>
      </c>
      <c r="J39" s="9"/>
    </row>
    <row r="40" ht="17" customHeight="1" spans="1:10">
      <c r="A40" s="10"/>
      <c r="B40" s="11"/>
      <c r="C40" s="11"/>
      <c r="D40" s="11"/>
      <c r="E40" s="11"/>
      <c r="F40" s="11"/>
      <c r="G40" s="11"/>
      <c r="H40" s="11"/>
      <c r="I40" s="11" t="s">
        <v>1186</v>
      </c>
      <c r="J40" s="12" t="s">
        <v>1187</v>
      </c>
    </row>
    <row r="41" ht="118" customHeight="1" spans="1:10">
      <c r="A41" s="10">
        <v>21</v>
      </c>
      <c r="B41" s="13" t="s">
        <v>3284</v>
      </c>
      <c r="C41" s="13" t="s">
        <v>1515</v>
      </c>
      <c r="D41" s="13" t="s">
        <v>3129</v>
      </c>
      <c r="E41" s="13"/>
      <c r="F41" s="11" t="s">
        <v>249</v>
      </c>
      <c r="G41" s="14">
        <v>10.8</v>
      </c>
      <c r="H41" s="14"/>
      <c r="I41" s="14"/>
      <c r="J41" s="31"/>
    </row>
    <row r="42" ht="70" customHeight="1" spans="1:10">
      <c r="A42" s="10">
        <v>22</v>
      </c>
      <c r="B42" s="13" t="s">
        <v>1508</v>
      </c>
      <c r="C42" s="13" t="s">
        <v>1509</v>
      </c>
      <c r="D42" s="13" t="s">
        <v>3131</v>
      </c>
      <c r="E42" s="13"/>
      <c r="F42" s="11" t="s">
        <v>257</v>
      </c>
      <c r="G42" s="14">
        <v>10.8</v>
      </c>
      <c r="H42" s="14"/>
      <c r="I42" s="14"/>
      <c r="J42" s="31"/>
    </row>
    <row r="43" ht="118" customHeight="1" spans="1:10">
      <c r="A43" s="10">
        <v>23</v>
      </c>
      <c r="B43" s="13" t="s">
        <v>3626</v>
      </c>
      <c r="C43" s="13" t="s">
        <v>3132</v>
      </c>
      <c r="D43" s="13" t="s">
        <v>1504</v>
      </c>
      <c r="E43" s="13"/>
      <c r="F43" s="11" t="s">
        <v>249</v>
      </c>
      <c r="G43" s="14">
        <v>10.8</v>
      </c>
      <c r="H43" s="14"/>
      <c r="I43" s="14"/>
      <c r="J43" s="31"/>
    </row>
    <row r="44" ht="118" customHeight="1" spans="1:10">
      <c r="A44" s="10">
        <v>24</v>
      </c>
      <c r="B44" s="13" t="s">
        <v>3627</v>
      </c>
      <c r="C44" s="13" t="s">
        <v>3133</v>
      </c>
      <c r="D44" s="13" t="s">
        <v>1504</v>
      </c>
      <c r="E44" s="13"/>
      <c r="F44" s="11" t="s">
        <v>249</v>
      </c>
      <c r="G44" s="14">
        <v>10.51</v>
      </c>
      <c r="H44" s="14"/>
      <c r="I44" s="14"/>
      <c r="J44" s="31"/>
    </row>
    <row r="45" ht="58" customHeight="1" spans="1:10">
      <c r="A45" s="10">
        <v>25</v>
      </c>
      <c r="B45" s="13" t="s">
        <v>3628</v>
      </c>
      <c r="C45" s="13" t="s">
        <v>552</v>
      </c>
      <c r="D45" s="13" t="s">
        <v>1521</v>
      </c>
      <c r="E45" s="13"/>
      <c r="F45" s="11" t="s">
        <v>297</v>
      </c>
      <c r="G45" s="14">
        <v>10.8</v>
      </c>
      <c r="H45" s="14"/>
      <c r="I45" s="14"/>
      <c r="J45" s="31"/>
    </row>
    <row r="46" ht="70" customHeight="1" spans="1:10">
      <c r="A46" s="10">
        <v>26</v>
      </c>
      <c r="B46" s="13" t="s">
        <v>1291</v>
      </c>
      <c r="C46" s="13" t="s">
        <v>1292</v>
      </c>
      <c r="D46" s="13" t="s">
        <v>1390</v>
      </c>
      <c r="E46" s="13"/>
      <c r="F46" s="11" t="s">
        <v>322</v>
      </c>
      <c r="G46" s="14">
        <v>0.235</v>
      </c>
      <c r="H46" s="14"/>
      <c r="I46" s="14"/>
      <c r="J46" s="31"/>
    </row>
    <row r="47" ht="82" customHeight="1" spans="1:10">
      <c r="A47" s="10">
        <v>27</v>
      </c>
      <c r="B47" s="13" t="s">
        <v>1294</v>
      </c>
      <c r="C47" s="13" t="s">
        <v>1394</v>
      </c>
      <c r="D47" s="13" t="s">
        <v>1395</v>
      </c>
      <c r="E47" s="13"/>
      <c r="F47" s="11" t="s">
        <v>322</v>
      </c>
      <c r="G47" s="14">
        <v>7.387</v>
      </c>
      <c r="H47" s="14"/>
      <c r="I47" s="14"/>
      <c r="J47" s="31"/>
    </row>
    <row r="48" ht="70" customHeight="1" spans="1:10">
      <c r="A48" s="10">
        <v>28</v>
      </c>
      <c r="B48" s="13" t="s">
        <v>1296</v>
      </c>
      <c r="C48" s="13" t="s">
        <v>1292</v>
      </c>
      <c r="D48" s="13" t="s">
        <v>1391</v>
      </c>
      <c r="E48" s="13"/>
      <c r="F48" s="11" t="s">
        <v>322</v>
      </c>
      <c r="G48" s="14">
        <v>64.158</v>
      </c>
      <c r="H48" s="14"/>
      <c r="I48" s="14"/>
      <c r="J48" s="31"/>
    </row>
    <row r="49" ht="82" customHeight="1" spans="1:10">
      <c r="A49" s="10">
        <v>29</v>
      </c>
      <c r="B49" s="13" t="s">
        <v>1298</v>
      </c>
      <c r="C49" s="13" t="s">
        <v>1305</v>
      </c>
      <c r="D49" s="13" t="s">
        <v>1397</v>
      </c>
      <c r="E49" s="13"/>
      <c r="F49" s="11" t="s">
        <v>322</v>
      </c>
      <c r="G49" s="14">
        <v>21.182</v>
      </c>
      <c r="H49" s="14"/>
      <c r="I49" s="14"/>
      <c r="J49" s="31"/>
    </row>
    <row r="50" ht="24.25" customHeight="1" spans="1:10">
      <c r="A50" s="32" t="s">
        <v>1207</v>
      </c>
      <c r="B50" s="33"/>
      <c r="C50" s="33"/>
      <c r="D50" s="33"/>
      <c r="E50" s="33"/>
      <c r="F50" s="33"/>
      <c r="G50" s="33"/>
      <c r="H50" s="33"/>
      <c r="I50" s="33"/>
      <c r="J50" s="34"/>
    </row>
    <row r="51" ht="35.5" customHeight="1" spans="1:10">
      <c r="A51" s="2" t="s">
        <v>1178</v>
      </c>
      <c r="B51" s="2"/>
      <c r="C51" s="2"/>
      <c r="D51" s="2"/>
      <c r="E51" s="2"/>
      <c r="F51" s="2"/>
      <c r="G51" s="2"/>
      <c r="H51" s="3"/>
      <c r="I51" s="3"/>
      <c r="J51" s="3"/>
    </row>
    <row r="52" ht="34" customHeight="1" spans="1:10">
      <c r="A52" s="4" t="s">
        <v>3616</v>
      </c>
      <c r="B52" s="4"/>
      <c r="C52" s="4"/>
      <c r="D52" s="4"/>
      <c r="E52" s="4" t="s">
        <v>21</v>
      </c>
      <c r="F52" s="4"/>
      <c r="G52" s="4"/>
      <c r="H52" s="6" t="s">
        <v>1288</v>
      </c>
      <c r="I52" s="6"/>
      <c r="J52" s="6"/>
    </row>
    <row r="53" ht="17" customHeight="1" spans="1:10">
      <c r="A53" s="7" t="s">
        <v>23</v>
      </c>
      <c r="B53" s="8" t="s">
        <v>1181</v>
      </c>
      <c r="C53" s="8" t="s">
        <v>241</v>
      </c>
      <c r="D53" s="8" t="s">
        <v>1182</v>
      </c>
      <c r="E53" s="8"/>
      <c r="F53" s="8" t="s">
        <v>1183</v>
      </c>
      <c r="G53" s="8" t="s">
        <v>1184</v>
      </c>
      <c r="H53" s="8"/>
      <c r="I53" s="8" t="s">
        <v>1185</v>
      </c>
      <c r="J53" s="9"/>
    </row>
    <row r="54" ht="17" customHeight="1" spans="1:10">
      <c r="A54" s="10"/>
      <c r="B54" s="11"/>
      <c r="C54" s="11"/>
      <c r="D54" s="11"/>
      <c r="E54" s="11"/>
      <c r="F54" s="11"/>
      <c r="G54" s="11"/>
      <c r="H54" s="11"/>
      <c r="I54" s="11" t="s">
        <v>1186</v>
      </c>
      <c r="J54" s="12" t="s">
        <v>1187</v>
      </c>
    </row>
    <row r="55" ht="82" customHeight="1" spans="1:10">
      <c r="A55" s="10">
        <v>30</v>
      </c>
      <c r="B55" s="13" t="s">
        <v>1300</v>
      </c>
      <c r="C55" s="13" t="s">
        <v>1292</v>
      </c>
      <c r="D55" s="13" t="s">
        <v>1297</v>
      </c>
      <c r="E55" s="13"/>
      <c r="F55" s="11" t="s">
        <v>322</v>
      </c>
      <c r="G55" s="14">
        <v>116.969</v>
      </c>
      <c r="H55" s="14"/>
      <c r="I55" s="14"/>
      <c r="J55" s="31"/>
    </row>
    <row r="56" ht="82" customHeight="1" spans="1:10">
      <c r="A56" s="10">
        <v>31</v>
      </c>
      <c r="B56" s="13" t="s">
        <v>1302</v>
      </c>
      <c r="C56" s="13" t="s">
        <v>1305</v>
      </c>
      <c r="D56" s="13" t="s">
        <v>1398</v>
      </c>
      <c r="E56" s="13"/>
      <c r="F56" s="11" t="s">
        <v>322</v>
      </c>
      <c r="G56" s="14">
        <v>1.369</v>
      </c>
      <c r="H56" s="14"/>
      <c r="I56" s="14"/>
      <c r="J56" s="31"/>
    </row>
    <row r="57" ht="82" customHeight="1" spans="1:10">
      <c r="A57" s="10">
        <v>32</v>
      </c>
      <c r="B57" s="13" t="s">
        <v>1304</v>
      </c>
      <c r="C57" s="13" t="s">
        <v>1394</v>
      </c>
      <c r="D57" s="13" t="s">
        <v>1313</v>
      </c>
      <c r="E57" s="13"/>
      <c r="F57" s="11" t="s">
        <v>322</v>
      </c>
      <c r="G57" s="14">
        <v>0.476</v>
      </c>
      <c r="H57" s="14"/>
      <c r="I57" s="14"/>
      <c r="J57" s="31"/>
    </row>
    <row r="58" ht="70" customHeight="1" spans="1:10">
      <c r="A58" s="10">
        <v>33</v>
      </c>
      <c r="B58" s="13" t="s">
        <v>1307</v>
      </c>
      <c r="C58" s="13" t="s">
        <v>1292</v>
      </c>
      <c r="D58" s="13" t="s">
        <v>1392</v>
      </c>
      <c r="E58" s="13"/>
      <c r="F58" s="11" t="s">
        <v>322</v>
      </c>
      <c r="G58" s="14">
        <v>1.097</v>
      </c>
      <c r="H58" s="14"/>
      <c r="I58" s="14"/>
      <c r="J58" s="31"/>
    </row>
    <row r="59" ht="82" customHeight="1" spans="1:10">
      <c r="A59" s="10">
        <v>34</v>
      </c>
      <c r="B59" s="13" t="s">
        <v>1309</v>
      </c>
      <c r="C59" s="13" t="s">
        <v>1394</v>
      </c>
      <c r="D59" s="13" t="s">
        <v>1315</v>
      </c>
      <c r="E59" s="13"/>
      <c r="F59" s="11" t="s">
        <v>322</v>
      </c>
      <c r="G59" s="14">
        <v>157.684</v>
      </c>
      <c r="H59" s="14"/>
      <c r="I59" s="14"/>
      <c r="J59" s="31"/>
    </row>
    <row r="60" ht="82" customHeight="1" spans="1:10">
      <c r="A60" s="10">
        <v>35</v>
      </c>
      <c r="B60" s="13" t="s">
        <v>1318</v>
      </c>
      <c r="C60" s="13" t="s">
        <v>1292</v>
      </c>
      <c r="D60" s="13" t="s">
        <v>1393</v>
      </c>
      <c r="E60" s="13"/>
      <c r="F60" s="11" t="s">
        <v>322</v>
      </c>
      <c r="G60" s="14">
        <v>29.079</v>
      </c>
      <c r="H60" s="14"/>
      <c r="I60" s="14"/>
      <c r="J60" s="31"/>
    </row>
    <row r="61" ht="82" customHeight="1" spans="1:10">
      <c r="A61" s="10">
        <v>36</v>
      </c>
      <c r="B61" s="13" t="s">
        <v>1321</v>
      </c>
      <c r="C61" s="13" t="s">
        <v>1305</v>
      </c>
      <c r="D61" s="13" t="s">
        <v>1317</v>
      </c>
      <c r="E61" s="13"/>
      <c r="F61" s="11" t="s">
        <v>322</v>
      </c>
      <c r="G61" s="14">
        <v>394.961</v>
      </c>
      <c r="H61" s="14"/>
      <c r="I61" s="14"/>
      <c r="J61" s="31"/>
    </row>
    <row r="62" ht="82" customHeight="1" spans="1:10">
      <c r="A62" s="10">
        <v>37</v>
      </c>
      <c r="B62" s="13" t="s">
        <v>1323</v>
      </c>
      <c r="C62" s="13" t="s">
        <v>1292</v>
      </c>
      <c r="D62" s="13" t="s">
        <v>1418</v>
      </c>
      <c r="E62" s="13"/>
      <c r="F62" s="11" t="s">
        <v>322</v>
      </c>
      <c r="G62" s="14">
        <v>20.247</v>
      </c>
      <c r="H62" s="14"/>
      <c r="I62" s="14"/>
      <c r="J62" s="31"/>
    </row>
    <row r="63" ht="82" customHeight="1" spans="1:10">
      <c r="A63" s="10">
        <v>38</v>
      </c>
      <c r="B63" s="13" t="s">
        <v>1325</v>
      </c>
      <c r="C63" s="13" t="s">
        <v>1319</v>
      </c>
      <c r="D63" s="13" t="s">
        <v>1320</v>
      </c>
      <c r="E63" s="13"/>
      <c r="F63" s="11" t="s">
        <v>322</v>
      </c>
      <c r="G63" s="14">
        <v>1.272</v>
      </c>
      <c r="H63" s="14"/>
      <c r="I63" s="14"/>
      <c r="J63" s="31"/>
    </row>
    <row r="64" ht="82" customHeight="1" spans="1:10">
      <c r="A64" s="10">
        <v>39</v>
      </c>
      <c r="B64" s="13" t="s">
        <v>1327</v>
      </c>
      <c r="C64" s="13" t="s">
        <v>1319</v>
      </c>
      <c r="D64" s="13" t="s">
        <v>1322</v>
      </c>
      <c r="E64" s="13"/>
      <c r="F64" s="11" t="s">
        <v>322</v>
      </c>
      <c r="G64" s="14">
        <v>173.222</v>
      </c>
      <c r="H64" s="14"/>
      <c r="I64" s="14"/>
      <c r="J64" s="31"/>
    </row>
    <row r="65" ht="24.25" customHeight="1" spans="1:10">
      <c r="A65" s="32" t="s">
        <v>1207</v>
      </c>
      <c r="B65" s="33"/>
      <c r="C65" s="33"/>
      <c r="D65" s="33"/>
      <c r="E65" s="33"/>
      <c r="F65" s="33"/>
      <c r="G65" s="33"/>
      <c r="H65" s="33"/>
      <c r="I65" s="33"/>
      <c r="J65" s="34"/>
    </row>
    <row r="66" ht="35.5" customHeight="1" spans="1:10">
      <c r="A66" s="2" t="s">
        <v>1178</v>
      </c>
      <c r="B66" s="2"/>
      <c r="C66" s="2"/>
      <c r="D66" s="2"/>
      <c r="E66" s="2"/>
      <c r="F66" s="2"/>
      <c r="G66" s="2"/>
      <c r="H66" s="3"/>
      <c r="I66" s="3"/>
      <c r="J66" s="3"/>
    </row>
    <row r="67" ht="34" customHeight="1" spans="1:10">
      <c r="A67" s="4" t="s">
        <v>3616</v>
      </c>
      <c r="B67" s="4"/>
      <c r="C67" s="4"/>
      <c r="D67" s="4"/>
      <c r="E67" s="4" t="s">
        <v>21</v>
      </c>
      <c r="F67" s="4"/>
      <c r="G67" s="4"/>
      <c r="H67" s="6" t="s">
        <v>1311</v>
      </c>
      <c r="I67" s="6"/>
      <c r="J67" s="6"/>
    </row>
    <row r="68" ht="17" customHeight="1" spans="1:10">
      <c r="A68" s="7" t="s">
        <v>23</v>
      </c>
      <c r="B68" s="8" t="s">
        <v>1181</v>
      </c>
      <c r="C68" s="8" t="s">
        <v>241</v>
      </c>
      <c r="D68" s="8" t="s">
        <v>1182</v>
      </c>
      <c r="E68" s="8"/>
      <c r="F68" s="8" t="s">
        <v>1183</v>
      </c>
      <c r="G68" s="8" t="s">
        <v>1184</v>
      </c>
      <c r="H68" s="8"/>
      <c r="I68" s="8" t="s">
        <v>1185</v>
      </c>
      <c r="J68" s="9"/>
    </row>
    <row r="69" ht="17" customHeight="1" spans="1:10">
      <c r="A69" s="10"/>
      <c r="B69" s="11"/>
      <c r="C69" s="11"/>
      <c r="D69" s="11"/>
      <c r="E69" s="11"/>
      <c r="F69" s="11"/>
      <c r="G69" s="11"/>
      <c r="H69" s="11"/>
      <c r="I69" s="11" t="s">
        <v>1186</v>
      </c>
      <c r="J69" s="12" t="s">
        <v>1187</v>
      </c>
    </row>
    <row r="70" ht="82" customHeight="1" spans="1:10">
      <c r="A70" s="10">
        <v>40</v>
      </c>
      <c r="B70" s="13" t="s">
        <v>1312</v>
      </c>
      <c r="C70" s="13" t="s">
        <v>1319</v>
      </c>
      <c r="D70" s="13" t="s">
        <v>1324</v>
      </c>
      <c r="E70" s="13"/>
      <c r="F70" s="11" t="s">
        <v>322</v>
      </c>
      <c r="G70" s="14">
        <v>67.856</v>
      </c>
      <c r="H70" s="14"/>
      <c r="I70" s="14"/>
      <c r="J70" s="31"/>
    </row>
    <row r="71" ht="82" customHeight="1" spans="1:10">
      <c r="A71" s="10">
        <v>41</v>
      </c>
      <c r="B71" s="13" t="s">
        <v>1314</v>
      </c>
      <c r="C71" s="13" t="s">
        <v>1319</v>
      </c>
      <c r="D71" s="13" t="s">
        <v>1399</v>
      </c>
      <c r="E71" s="13"/>
      <c r="F71" s="11" t="s">
        <v>322</v>
      </c>
      <c r="G71" s="14">
        <v>0.363</v>
      </c>
      <c r="H71" s="14"/>
      <c r="I71" s="14"/>
      <c r="J71" s="31"/>
    </row>
    <row r="72" ht="82" customHeight="1" spans="1:10">
      <c r="A72" s="10">
        <v>42</v>
      </c>
      <c r="B72" s="13" t="s">
        <v>1316</v>
      </c>
      <c r="C72" s="13" t="s">
        <v>1319</v>
      </c>
      <c r="D72" s="13" t="s">
        <v>1401</v>
      </c>
      <c r="E72" s="13"/>
      <c r="F72" s="11" t="s">
        <v>322</v>
      </c>
      <c r="G72" s="14">
        <v>41.089</v>
      </c>
      <c r="H72" s="14"/>
      <c r="I72" s="14"/>
      <c r="J72" s="31"/>
    </row>
    <row r="73" ht="70" customHeight="1" spans="1:10">
      <c r="A73" s="10">
        <v>43</v>
      </c>
      <c r="B73" s="13" t="s">
        <v>1289</v>
      </c>
      <c r="C73" s="13" t="s">
        <v>456</v>
      </c>
      <c r="D73" s="13" t="s">
        <v>1389</v>
      </c>
      <c r="E73" s="13"/>
      <c r="F73" s="11" t="s">
        <v>322</v>
      </c>
      <c r="G73" s="14">
        <v>0.612</v>
      </c>
      <c r="H73" s="14"/>
      <c r="I73" s="14"/>
      <c r="J73" s="31"/>
    </row>
    <row r="74" ht="58" customHeight="1" spans="1:10">
      <c r="A74" s="10">
        <v>44</v>
      </c>
      <c r="B74" s="13" t="s">
        <v>3629</v>
      </c>
      <c r="C74" s="13" t="s">
        <v>1527</v>
      </c>
      <c r="D74" s="13" t="s">
        <v>1528</v>
      </c>
      <c r="E74" s="13"/>
      <c r="F74" s="11" t="s">
        <v>257</v>
      </c>
      <c r="G74" s="14">
        <v>4895.28</v>
      </c>
      <c r="H74" s="14"/>
      <c r="I74" s="14"/>
      <c r="J74" s="31"/>
    </row>
    <row r="75" ht="58" customHeight="1" spans="1:10">
      <c r="A75" s="10">
        <v>45</v>
      </c>
      <c r="B75" s="13" t="s">
        <v>3630</v>
      </c>
      <c r="C75" s="13" t="s">
        <v>1534</v>
      </c>
      <c r="D75" s="13" t="s">
        <v>1528</v>
      </c>
      <c r="E75" s="13"/>
      <c r="F75" s="11" t="s">
        <v>257</v>
      </c>
      <c r="G75" s="14">
        <v>10.8</v>
      </c>
      <c r="H75" s="14"/>
      <c r="I75" s="14"/>
      <c r="J75" s="31"/>
    </row>
    <row r="76" ht="58" customHeight="1" spans="1:10">
      <c r="A76" s="10">
        <v>46</v>
      </c>
      <c r="B76" s="13" t="s">
        <v>3631</v>
      </c>
      <c r="C76" s="13" t="s">
        <v>1530</v>
      </c>
      <c r="D76" s="13" t="s">
        <v>1528</v>
      </c>
      <c r="E76" s="13"/>
      <c r="F76" s="11" t="s">
        <v>257</v>
      </c>
      <c r="G76" s="14">
        <v>13581.41</v>
      </c>
      <c r="H76" s="14"/>
      <c r="I76" s="14"/>
      <c r="J76" s="31"/>
    </row>
    <row r="77" ht="58" customHeight="1" spans="1:10">
      <c r="A77" s="10">
        <v>47</v>
      </c>
      <c r="B77" s="13" t="s">
        <v>3632</v>
      </c>
      <c r="C77" s="13" t="s">
        <v>1536</v>
      </c>
      <c r="D77" s="13" t="s">
        <v>1528</v>
      </c>
      <c r="E77" s="13"/>
      <c r="F77" s="11" t="s">
        <v>257</v>
      </c>
      <c r="G77" s="14">
        <v>47.41</v>
      </c>
      <c r="H77" s="14"/>
      <c r="I77" s="14"/>
      <c r="J77" s="31"/>
    </row>
    <row r="78" ht="58" customHeight="1" spans="1:10">
      <c r="A78" s="10">
        <v>48</v>
      </c>
      <c r="B78" s="13" t="s">
        <v>1539</v>
      </c>
      <c r="C78" s="13" t="s">
        <v>1540</v>
      </c>
      <c r="D78" s="13" t="s">
        <v>1528</v>
      </c>
      <c r="E78" s="13"/>
      <c r="F78" s="11" t="s">
        <v>257</v>
      </c>
      <c r="G78" s="14">
        <v>10.8</v>
      </c>
      <c r="H78" s="14"/>
      <c r="I78" s="14"/>
      <c r="J78" s="31"/>
    </row>
    <row r="79" ht="58" customHeight="1" spans="1:10">
      <c r="A79" s="10">
        <v>49</v>
      </c>
      <c r="B79" s="13" t="s">
        <v>3633</v>
      </c>
      <c r="C79" s="13" t="s">
        <v>3136</v>
      </c>
      <c r="D79" s="13" t="s">
        <v>1528</v>
      </c>
      <c r="E79" s="13"/>
      <c r="F79" s="11" t="s">
        <v>257</v>
      </c>
      <c r="G79" s="14">
        <v>6602.97</v>
      </c>
      <c r="H79" s="14"/>
      <c r="I79" s="14"/>
      <c r="J79" s="31"/>
    </row>
    <row r="80" ht="58" customHeight="1" spans="1:10">
      <c r="A80" s="10">
        <v>50</v>
      </c>
      <c r="B80" s="13" t="s">
        <v>1541</v>
      </c>
      <c r="C80" s="13" t="s">
        <v>1542</v>
      </c>
      <c r="D80" s="13" t="s">
        <v>1528</v>
      </c>
      <c r="E80" s="13"/>
      <c r="F80" s="11" t="s">
        <v>257</v>
      </c>
      <c r="G80" s="14">
        <v>10.8</v>
      </c>
      <c r="H80" s="14"/>
      <c r="I80" s="14"/>
      <c r="J80" s="31"/>
    </row>
    <row r="81" ht="58" customHeight="1" spans="1:10">
      <c r="A81" s="10">
        <v>51</v>
      </c>
      <c r="B81" s="13" t="s">
        <v>1543</v>
      </c>
      <c r="C81" s="13" t="s">
        <v>3137</v>
      </c>
      <c r="D81" s="13" t="s">
        <v>1528</v>
      </c>
      <c r="E81" s="13"/>
      <c r="F81" s="11" t="s">
        <v>257</v>
      </c>
      <c r="G81" s="14">
        <v>10.8</v>
      </c>
      <c r="H81" s="14"/>
      <c r="I81" s="14"/>
      <c r="J81" s="31"/>
    </row>
    <row r="82" ht="58" customHeight="1" spans="1:10">
      <c r="A82" s="10">
        <v>52</v>
      </c>
      <c r="B82" s="13" t="s">
        <v>3138</v>
      </c>
      <c r="C82" s="13" t="s">
        <v>3139</v>
      </c>
      <c r="D82" s="13" t="s">
        <v>1528</v>
      </c>
      <c r="E82" s="13"/>
      <c r="F82" s="11" t="s">
        <v>257</v>
      </c>
      <c r="G82" s="14">
        <v>10.8</v>
      </c>
      <c r="H82" s="14"/>
      <c r="I82" s="14"/>
      <c r="J82" s="31"/>
    </row>
    <row r="83" ht="24.25" customHeight="1" spans="1:10">
      <c r="A83" s="32" t="s">
        <v>1207</v>
      </c>
      <c r="B83" s="33"/>
      <c r="C83" s="33"/>
      <c r="D83" s="33"/>
      <c r="E83" s="33"/>
      <c r="F83" s="33"/>
      <c r="G83" s="33"/>
      <c r="H83" s="33"/>
      <c r="I83" s="33"/>
      <c r="J83" s="34"/>
    </row>
    <row r="84" ht="35.5" customHeight="1" spans="1:10">
      <c r="A84" s="2" t="s">
        <v>1178</v>
      </c>
      <c r="B84" s="2"/>
      <c r="C84" s="2"/>
      <c r="D84" s="2"/>
      <c r="E84" s="2"/>
      <c r="F84" s="2"/>
      <c r="G84" s="2"/>
      <c r="H84" s="3"/>
      <c r="I84" s="3"/>
      <c r="J84" s="3"/>
    </row>
    <row r="85" ht="34" customHeight="1" spans="1:10">
      <c r="A85" s="4" t="s">
        <v>3616</v>
      </c>
      <c r="B85" s="4"/>
      <c r="C85" s="4"/>
      <c r="D85" s="4"/>
      <c r="E85" s="4" t="s">
        <v>21</v>
      </c>
      <c r="F85" s="4"/>
      <c r="G85" s="4"/>
      <c r="H85" s="6" t="s">
        <v>1335</v>
      </c>
      <c r="I85" s="6"/>
      <c r="J85" s="6"/>
    </row>
    <row r="86" ht="17" customHeight="1" spans="1:10">
      <c r="A86" s="7" t="s">
        <v>23</v>
      </c>
      <c r="B86" s="8" t="s">
        <v>1181</v>
      </c>
      <c r="C86" s="8" t="s">
        <v>241</v>
      </c>
      <c r="D86" s="8" t="s">
        <v>1182</v>
      </c>
      <c r="E86" s="8"/>
      <c r="F86" s="8" t="s">
        <v>1183</v>
      </c>
      <c r="G86" s="8" t="s">
        <v>1184</v>
      </c>
      <c r="H86" s="8"/>
      <c r="I86" s="8" t="s">
        <v>1185</v>
      </c>
      <c r="J86" s="9"/>
    </row>
    <row r="87" ht="17" customHeight="1" spans="1:10">
      <c r="A87" s="10"/>
      <c r="B87" s="11"/>
      <c r="C87" s="11"/>
      <c r="D87" s="11"/>
      <c r="E87" s="11"/>
      <c r="F87" s="11"/>
      <c r="G87" s="11"/>
      <c r="H87" s="11"/>
      <c r="I87" s="11" t="s">
        <v>1186</v>
      </c>
      <c r="J87" s="12" t="s">
        <v>1187</v>
      </c>
    </row>
    <row r="88" ht="58" customHeight="1" spans="1:10">
      <c r="A88" s="10">
        <v>53</v>
      </c>
      <c r="B88" s="13" t="s">
        <v>3141</v>
      </c>
      <c r="C88" s="13" t="s">
        <v>3140</v>
      </c>
      <c r="D88" s="13" t="s">
        <v>1528</v>
      </c>
      <c r="E88" s="13"/>
      <c r="F88" s="11" t="s">
        <v>257</v>
      </c>
      <c r="G88" s="14">
        <v>60.52</v>
      </c>
      <c r="H88" s="14"/>
      <c r="I88" s="14"/>
      <c r="J88" s="31"/>
    </row>
    <row r="89" ht="58" customHeight="1" spans="1:10">
      <c r="A89" s="10">
        <v>54</v>
      </c>
      <c r="B89" s="13" t="s">
        <v>3634</v>
      </c>
      <c r="C89" s="13" t="s">
        <v>3142</v>
      </c>
      <c r="D89" s="13" t="s">
        <v>1528</v>
      </c>
      <c r="E89" s="13"/>
      <c r="F89" s="11" t="s">
        <v>257</v>
      </c>
      <c r="G89" s="14">
        <v>43.64</v>
      </c>
      <c r="H89" s="14"/>
      <c r="I89" s="14"/>
      <c r="J89" s="31"/>
    </row>
    <row r="90" ht="58" customHeight="1" spans="1:10">
      <c r="A90" s="10">
        <v>55</v>
      </c>
      <c r="B90" s="13" t="s">
        <v>3635</v>
      </c>
      <c r="C90" s="13" t="s">
        <v>1538</v>
      </c>
      <c r="D90" s="13" t="s">
        <v>1528</v>
      </c>
      <c r="E90" s="13"/>
      <c r="F90" s="11" t="s">
        <v>257</v>
      </c>
      <c r="G90" s="14">
        <v>10.8</v>
      </c>
      <c r="H90" s="14"/>
      <c r="I90" s="14"/>
      <c r="J90" s="31"/>
    </row>
    <row r="91" ht="58" customHeight="1" spans="1:10">
      <c r="A91" s="10">
        <v>56</v>
      </c>
      <c r="B91" s="13" t="s">
        <v>3636</v>
      </c>
      <c r="C91" s="13" t="s">
        <v>3637</v>
      </c>
      <c r="D91" s="13" t="s">
        <v>1528</v>
      </c>
      <c r="E91" s="13"/>
      <c r="F91" s="11" t="s">
        <v>257</v>
      </c>
      <c r="G91" s="14">
        <v>2646.68</v>
      </c>
      <c r="H91" s="14"/>
      <c r="I91" s="14"/>
      <c r="J91" s="31"/>
    </row>
    <row r="92" ht="23.5" customHeight="1" spans="1:10">
      <c r="A92" s="10"/>
      <c r="B92" s="13"/>
      <c r="C92" s="13" t="s">
        <v>1553</v>
      </c>
      <c r="D92" s="13"/>
      <c r="E92" s="13"/>
      <c r="F92" s="13"/>
      <c r="G92" s="14"/>
      <c r="H92" s="14"/>
      <c r="I92" s="14"/>
      <c r="J92" s="30"/>
    </row>
    <row r="93" ht="106" customHeight="1" spans="1:10">
      <c r="A93" s="10">
        <v>57</v>
      </c>
      <c r="B93" s="13" t="s">
        <v>3638</v>
      </c>
      <c r="C93" s="13" t="s">
        <v>1555</v>
      </c>
      <c r="D93" s="13" t="s">
        <v>1556</v>
      </c>
      <c r="E93" s="13"/>
      <c r="F93" s="11" t="s">
        <v>322</v>
      </c>
      <c r="G93" s="14">
        <v>8923</v>
      </c>
      <c r="H93" s="14"/>
      <c r="I93" s="14"/>
      <c r="J93" s="31"/>
    </row>
    <row r="94" ht="70" customHeight="1" spans="1:10">
      <c r="A94" s="10">
        <v>58</v>
      </c>
      <c r="B94" s="13" t="s">
        <v>3639</v>
      </c>
      <c r="C94" s="13" t="s">
        <v>1561</v>
      </c>
      <c r="D94" s="13" t="s">
        <v>3640</v>
      </c>
      <c r="E94" s="13"/>
      <c r="F94" s="11" t="s">
        <v>322</v>
      </c>
      <c r="G94" s="14">
        <v>0.23</v>
      </c>
      <c r="H94" s="14"/>
      <c r="I94" s="14"/>
      <c r="J94" s="31"/>
    </row>
    <row r="95" ht="70" customHeight="1" spans="1:10">
      <c r="A95" s="10">
        <v>59</v>
      </c>
      <c r="B95" s="13" t="s">
        <v>3641</v>
      </c>
      <c r="C95" s="13" t="s">
        <v>3642</v>
      </c>
      <c r="D95" s="13" t="s">
        <v>3643</v>
      </c>
      <c r="E95" s="13"/>
      <c r="F95" s="11" t="s">
        <v>322</v>
      </c>
      <c r="G95" s="14">
        <v>0.11</v>
      </c>
      <c r="H95" s="14"/>
      <c r="I95" s="14"/>
      <c r="J95" s="31"/>
    </row>
    <row r="96" ht="70" customHeight="1" spans="1:10">
      <c r="A96" s="10">
        <v>60</v>
      </c>
      <c r="B96" s="13" t="s">
        <v>1563</v>
      </c>
      <c r="C96" s="13" t="s">
        <v>1564</v>
      </c>
      <c r="D96" s="13" t="s">
        <v>3644</v>
      </c>
      <c r="E96" s="13"/>
      <c r="F96" s="11" t="s">
        <v>322</v>
      </c>
      <c r="G96" s="14">
        <v>0.52</v>
      </c>
      <c r="H96" s="14"/>
      <c r="I96" s="14"/>
      <c r="J96" s="31"/>
    </row>
    <row r="97" ht="70" customHeight="1" spans="1:10">
      <c r="A97" s="10">
        <v>61</v>
      </c>
      <c r="B97" s="13" t="s">
        <v>3645</v>
      </c>
      <c r="C97" s="13" t="s">
        <v>3646</v>
      </c>
      <c r="D97" s="13" t="s">
        <v>3647</v>
      </c>
      <c r="E97" s="13"/>
      <c r="F97" s="11" t="s">
        <v>322</v>
      </c>
      <c r="G97" s="14">
        <v>0.13</v>
      </c>
      <c r="H97" s="14"/>
      <c r="I97" s="14"/>
      <c r="J97" s="31"/>
    </row>
    <row r="98" ht="70" customHeight="1" spans="1:10">
      <c r="A98" s="10">
        <v>62</v>
      </c>
      <c r="B98" s="13" t="s">
        <v>3648</v>
      </c>
      <c r="C98" s="13" t="s">
        <v>3649</v>
      </c>
      <c r="D98" s="13" t="s">
        <v>3650</v>
      </c>
      <c r="E98" s="13"/>
      <c r="F98" s="11" t="s">
        <v>322</v>
      </c>
      <c r="G98" s="14">
        <v>0.32</v>
      </c>
      <c r="H98" s="14"/>
      <c r="I98" s="14"/>
      <c r="J98" s="31"/>
    </row>
    <row r="99" ht="70" customHeight="1" spans="1:10">
      <c r="A99" s="10">
        <v>63</v>
      </c>
      <c r="B99" s="13" t="s">
        <v>1378</v>
      </c>
      <c r="C99" s="13" t="s">
        <v>3651</v>
      </c>
      <c r="D99" s="13" t="s">
        <v>3652</v>
      </c>
      <c r="E99" s="13"/>
      <c r="F99" s="11" t="s">
        <v>322</v>
      </c>
      <c r="G99" s="14">
        <v>0.11</v>
      </c>
      <c r="H99" s="14"/>
      <c r="I99" s="14"/>
      <c r="J99" s="31"/>
    </row>
    <row r="100" ht="24.25" customHeight="1" spans="1:10">
      <c r="A100" s="32" t="s">
        <v>1207</v>
      </c>
      <c r="B100" s="33"/>
      <c r="C100" s="33"/>
      <c r="D100" s="33"/>
      <c r="E100" s="33"/>
      <c r="F100" s="33"/>
      <c r="G100" s="33"/>
      <c r="H100" s="33"/>
      <c r="I100" s="33"/>
      <c r="J100" s="34"/>
    </row>
    <row r="101" ht="35.5" customHeight="1" spans="1:10">
      <c r="A101" s="2" t="s">
        <v>1178</v>
      </c>
      <c r="B101" s="2"/>
      <c r="C101" s="2"/>
      <c r="D101" s="2"/>
      <c r="E101" s="2"/>
      <c r="F101" s="2"/>
      <c r="G101" s="2"/>
      <c r="H101" s="3"/>
      <c r="I101" s="3"/>
      <c r="J101" s="3"/>
    </row>
    <row r="102" ht="34" customHeight="1" spans="1:10">
      <c r="A102" s="4" t="s">
        <v>3616</v>
      </c>
      <c r="B102" s="4"/>
      <c r="C102" s="4"/>
      <c r="D102" s="4"/>
      <c r="E102" s="4" t="s">
        <v>21</v>
      </c>
      <c r="F102" s="4"/>
      <c r="G102" s="4"/>
      <c r="H102" s="6" t="s">
        <v>1363</v>
      </c>
      <c r="I102" s="6"/>
      <c r="J102" s="6"/>
    </row>
    <row r="103" ht="17" customHeight="1" spans="1:10">
      <c r="A103" s="7" t="s">
        <v>23</v>
      </c>
      <c r="B103" s="8" t="s">
        <v>1181</v>
      </c>
      <c r="C103" s="8" t="s">
        <v>241</v>
      </c>
      <c r="D103" s="8" t="s">
        <v>1182</v>
      </c>
      <c r="E103" s="8"/>
      <c r="F103" s="8" t="s">
        <v>1183</v>
      </c>
      <c r="G103" s="8" t="s">
        <v>1184</v>
      </c>
      <c r="H103" s="8"/>
      <c r="I103" s="8" t="s">
        <v>1185</v>
      </c>
      <c r="J103" s="9"/>
    </row>
    <row r="104" ht="17" customHeight="1" spans="1:10">
      <c r="A104" s="10"/>
      <c r="B104" s="11"/>
      <c r="C104" s="11"/>
      <c r="D104" s="11"/>
      <c r="E104" s="11"/>
      <c r="F104" s="11"/>
      <c r="G104" s="11"/>
      <c r="H104" s="11"/>
      <c r="I104" s="11" t="s">
        <v>1186</v>
      </c>
      <c r="J104" s="12" t="s">
        <v>1187</v>
      </c>
    </row>
    <row r="105" ht="70" customHeight="1" spans="1:10">
      <c r="A105" s="10">
        <v>64</v>
      </c>
      <c r="B105" s="13" t="s">
        <v>3653</v>
      </c>
      <c r="C105" s="13" t="s">
        <v>3654</v>
      </c>
      <c r="D105" s="13" t="s">
        <v>3655</v>
      </c>
      <c r="E105" s="13"/>
      <c r="F105" s="11" t="s">
        <v>322</v>
      </c>
      <c r="G105" s="14">
        <v>0.12</v>
      </c>
      <c r="H105" s="14"/>
      <c r="I105" s="14"/>
      <c r="J105" s="31"/>
    </row>
    <row r="106" ht="24" customHeight="1" spans="1:10">
      <c r="A106" s="10"/>
      <c r="B106" s="13"/>
      <c r="C106" s="13" t="s">
        <v>1690</v>
      </c>
      <c r="D106" s="13"/>
      <c r="E106" s="13"/>
      <c r="F106" s="13"/>
      <c r="G106" s="14"/>
      <c r="H106" s="14"/>
      <c r="I106" s="14"/>
      <c r="J106" s="30"/>
    </row>
    <row r="107" ht="202" customHeight="1" spans="1:10">
      <c r="A107" s="10">
        <v>65</v>
      </c>
      <c r="B107" s="13" t="s">
        <v>1697</v>
      </c>
      <c r="C107" s="13" t="s">
        <v>3656</v>
      </c>
      <c r="D107" s="13" t="s">
        <v>1693</v>
      </c>
      <c r="E107" s="13"/>
      <c r="F107" s="11" t="s">
        <v>257</v>
      </c>
      <c r="G107" s="14">
        <v>4253.2</v>
      </c>
      <c r="H107" s="14"/>
      <c r="I107" s="14"/>
      <c r="J107" s="31"/>
    </row>
    <row r="108" ht="202" customHeight="1" spans="1:10">
      <c r="A108" s="10">
        <v>66</v>
      </c>
      <c r="B108" s="13" t="s">
        <v>1712</v>
      </c>
      <c r="C108" s="13" t="s">
        <v>3657</v>
      </c>
      <c r="D108" s="13" t="s">
        <v>1693</v>
      </c>
      <c r="E108" s="13"/>
      <c r="F108" s="11" t="s">
        <v>257</v>
      </c>
      <c r="G108" s="14">
        <v>1008</v>
      </c>
      <c r="H108" s="14"/>
      <c r="I108" s="14"/>
      <c r="J108" s="31"/>
    </row>
    <row r="109" ht="118" customHeight="1" spans="1:10">
      <c r="A109" s="10">
        <v>67</v>
      </c>
      <c r="B109" s="13" t="s">
        <v>3658</v>
      </c>
      <c r="C109" s="13" t="s">
        <v>3659</v>
      </c>
      <c r="D109" s="13" t="s">
        <v>3660</v>
      </c>
      <c r="E109" s="13"/>
      <c r="F109" s="11" t="s">
        <v>257</v>
      </c>
      <c r="G109" s="14">
        <v>15924.9</v>
      </c>
      <c r="H109" s="14"/>
      <c r="I109" s="14"/>
      <c r="J109" s="31"/>
    </row>
    <row r="110" ht="23.5" customHeight="1" spans="1:10">
      <c r="A110" s="10"/>
      <c r="B110" s="13"/>
      <c r="C110" s="13"/>
      <c r="D110" s="13"/>
      <c r="E110" s="13"/>
      <c r="F110" s="11"/>
      <c r="G110" s="14"/>
      <c r="H110" s="14"/>
      <c r="I110" s="14"/>
      <c r="J110" s="31"/>
    </row>
    <row r="111" ht="23.5" customHeight="1" spans="1:10">
      <c r="A111" s="10"/>
      <c r="B111" s="13"/>
      <c r="C111" s="13"/>
      <c r="D111" s="13"/>
      <c r="E111" s="13"/>
      <c r="F111" s="11"/>
      <c r="G111" s="14"/>
      <c r="H111" s="14"/>
      <c r="I111" s="14"/>
      <c r="J111" s="31"/>
    </row>
    <row r="112" ht="23.5" customHeight="1" spans="1:10">
      <c r="A112" s="10"/>
      <c r="B112" s="13"/>
      <c r="C112" s="13"/>
      <c r="D112" s="13"/>
      <c r="E112" s="13"/>
      <c r="F112" s="11"/>
      <c r="G112" s="14"/>
      <c r="H112" s="14"/>
      <c r="I112" s="14"/>
      <c r="J112" s="31"/>
    </row>
    <row r="113" ht="23.5" customHeight="1" spans="1:10">
      <c r="A113" s="10"/>
      <c r="B113" s="13"/>
      <c r="C113" s="13"/>
      <c r="D113" s="13"/>
      <c r="E113" s="13"/>
      <c r="F113" s="11"/>
      <c r="G113" s="14"/>
      <c r="H113" s="14"/>
      <c r="I113" s="14"/>
      <c r="J113" s="31"/>
    </row>
    <row r="114" ht="23.5" customHeight="1" spans="1:10">
      <c r="A114" s="10"/>
      <c r="B114" s="13"/>
      <c r="C114" s="13"/>
      <c r="D114" s="13"/>
      <c r="E114" s="13"/>
      <c r="F114" s="11"/>
      <c r="G114" s="14"/>
      <c r="H114" s="14"/>
      <c r="I114" s="14"/>
      <c r="J114" s="31"/>
    </row>
    <row r="115" ht="23.5" customHeight="1" spans="1:10">
      <c r="A115" s="10"/>
      <c r="B115" s="13"/>
      <c r="C115" s="13"/>
      <c r="D115" s="13"/>
      <c r="E115" s="13"/>
      <c r="F115" s="11"/>
      <c r="G115" s="14"/>
      <c r="H115" s="14"/>
      <c r="I115" s="14"/>
      <c r="J115" s="31"/>
    </row>
    <row r="116" ht="23.5" customHeight="1" spans="1:10">
      <c r="A116" s="10"/>
      <c r="B116" s="13"/>
      <c r="C116" s="13"/>
      <c r="D116" s="13"/>
      <c r="E116" s="13"/>
      <c r="F116" s="11"/>
      <c r="G116" s="14"/>
      <c r="H116" s="14"/>
      <c r="I116" s="14"/>
      <c r="J116" s="31"/>
    </row>
    <row r="117" ht="23.5" customHeight="1" spans="1:10">
      <c r="A117" s="35" t="s">
        <v>1207</v>
      </c>
      <c r="B117" s="36"/>
      <c r="C117" s="36"/>
      <c r="D117" s="36"/>
      <c r="E117" s="36"/>
      <c r="F117" s="36"/>
      <c r="G117" s="36"/>
      <c r="H117" s="36"/>
      <c r="I117" s="36"/>
      <c r="J117" s="30"/>
    </row>
    <row r="118" ht="24.25" customHeight="1" spans="1:10">
      <c r="A118" s="32" t="s">
        <v>1208</v>
      </c>
      <c r="B118" s="33"/>
      <c r="C118" s="33"/>
      <c r="D118" s="33"/>
      <c r="E118" s="33"/>
      <c r="F118" s="33"/>
      <c r="G118" s="33"/>
      <c r="H118" s="33"/>
      <c r="I118" s="33"/>
      <c r="J118" s="34"/>
    </row>
  </sheetData>
  <mergeCells count="25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A12:I12"/>
    <mergeCell ref="A13:J13"/>
    <mergeCell ref="A14:D14"/>
    <mergeCell ref="E14:G14"/>
    <mergeCell ref="H14:J14"/>
    <mergeCell ref="I15:J15"/>
    <mergeCell ref="D17:E17"/>
    <mergeCell ref="G17:H17"/>
    <mergeCell ref="D18:E18"/>
    <mergeCell ref="G18:H18"/>
    <mergeCell ref="D19:E19"/>
    <mergeCell ref="G19:H19"/>
    <mergeCell ref="D20:E20"/>
    <mergeCell ref="G20:H20"/>
    <mergeCell ref="D21:E21"/>
    <mergeCell ref="G21:H21"/>
    <mergeCell ref="D22:E22"/>
    <mergeCell ref="G22:H22"/>
    <mergeCell ref="A23:I23"/>
    <mergeCell ref="A24:J24"/>
    <mergeCell ref="A25:D25"/>
    <mergeCell ref="E25:G25"/>
    <mergeCell ref="H25:J25"/>
    <mergeCell ref="I26:J26"/>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A36:I36"/>
    <mergeCell ref="A37:J37"/>
    <mergeCell ref="A38:D38"/>
    <mergeCell ref="E38:G38"/>
    <mergeCell ref="H38:J38"/>
    <mergeCell ref="I39:J39"/>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A50:I50"/>
    <mergeCell ref="A51:J51"/>
    <mergeCell ref="A52:D52"/>
    <mergeCell ref="E52:G52"/>
    <mergeCell ref="H52:J52"/>
    <mergeCell ref="I53:J53"/>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A65:I65"/>
    <mergeCell ref="A66:J66"/>
    <mergeCell ref="A67:D67"/>
    <mergeCell ref="E67:G67"/>
    <mergeCell ref="H67:J67"/>
    <mergeCell ref="I68:J68"/>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A83:I83"/>
    <mergeCell ref="A84:J84"/>
    <mergeCell ref="A85:D85"/>
    <mergeCell ref="E85:G85"/>
    <mergeCell ref="H85:J85"/>
    <mergeCell ref="I86:J86"/>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A100:I100"/>
    <mergeCell ref="A101:J101"/>
    <mergeCell ref="A102:D102"/>
    <mergeCell ref="E102:G102"/>
    <mergeCell ref="H102:J102"/>
    <mergeCell ref="I103:J103"/>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A117:I117"/>
    <mergeCell ref="A118:I118"/>
    <mergeCell ref="A3:A4"/>
    <mergeCell ref="A15:A16"/>
    <mergeCell ref="A26:A27"/>
    <mergeCell ref="A39:A40"/>
    <mergeCell ref="A53:A54"/>
    <mergeCell ref="A68:A69"/>
    <mergeCell ref="A86:A87"/>
    <mergeCell ref="A103:A104"/>
    <mergeCell ref="B3:B4"/>
    <mergeCell ref="B15:B16"/>
    <mergeCell ref="B26:B27"/>
    <mergeCell ref="B39:B40"/>
    <mergeCell ref="B53:B54"/>
    <mergeCell ref="B68:B69"/>
    <mergeCell ref="B86:B87"/>
    <mergeCell ref="B103:B104"/>
    <mergeCell ref="C3:C4"/>
    <mergeCell ref="C15:C16"/>
    <mergeCell ref="C26:C27"/>
    <mergeCell ref="C39:C40"/>
    <mergeCell ref="C53:C54"/>
    <mergeCell ref="C68:C69"/>
    <mergeCell ref="C86:C87"/>
    <mergeCell ref="C103:C104"/>
    <mergeCell ref="F3:F4"/>
    <mergeCell ref="F15:F16"/>
    <mergeCell ref="F26:F27"/>
    <mergeCell ref="F39:F40"/>
    <mergeCell ref="F53:F54"/>
    <mergeCell ref="F68:F69"/>
    <mergeCell ref="F86:F87"/>
    <mergeCell ref="F103:F104"/>
    <mergeCell ref="D3:E4"/>
    <mergeCell ref="G3:H4"/>
    <mergeCell ref="D15:E16"/>
    <mergeCell ref="G15:H16"/>
    <mergeCell ref="D26:E27"/>
    <mergeCell ref="G26:H27"/>
    <mergeCell ref="D39:E40"/>
    <mergeCell ref="G39:H40"/>
    <mergeCell ref="D53:E54"/>
    <mergeCell ref="G53:H54"/>
    <mergeCell ref="D68:E69"/>
    <mergeCell ref="G68:H69"/>
    <mergeCell ref="D86:E87"/>
    <mergeCell ref="G86:H87"/>
    <mergeCell ref="D103:E104"/>
    <mergeCell ref="G103:H104"/>
  </mergeCells>
  <printOptions horizontalCentered="1"/>
  <pageMargins left="0.116416666666667" right="0.116416666666667" top="0.59375" bottom="0" header="0.59375" footer="0"/>
  <pageSetup paperSize="9" orientation="portrait"/>
  <headerFooter/>
  <rowBreaks count="7" manualBreakCount="7">
    <brk id="12" max="16383" man="1"/>
    <brk id="23" max="16383" man="1"/>
    <brk id="36" max="16383" man="1"/>
    <brk id="50" max="16383" man="1"/>
    <brk id="65" max="16383" man="1"/>
    <brk id="83" max="16383" man="1"/>
    <brk id="100" max="1638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14"/>
  <sheetViews>
    <sheetView showGridLines="0" topLeftCell="A2" workbookViewId="0">
      <selection activeCell="B11" sqref="B11:C11"/>
    </sheetView>
  </sheetViews>
  <sheetFormatPr defaultColWidth="7.87962962962963" defaultRowHeight="10.8"/>
  <cols>
    <col min="1" max="1" width="12.6944444444444" style="1" customWidth="1"/>
    <col min="2" max="2" width="19.6944444444444" style="1" customWidth="1"/>
    <col min="3" max="3" width="5.38888888888889" style="1" customWidth="1"/>
    <col min="4" max="4" width="4.51851851851852" style="1" customWidth="1"/>
    <col min="5" max="5" width="10.6481481481481" style="1" customWidth="1"/>
    <col min="6" max="6" width="10.2037037037037" style="1" customWidth="1"/>
    <col min="7" max="7" width="2.91666666666667" style="1" customWidth="1"/>
    <col min="8" max="8" width="7.14814814814815" style="1" customWidth="1"/>
    <col min="9" max="9" width="12.3981481481481" style="1" customWidth="1"/>
    <col min="10" max="10" width="11.6666666666667" style="1" customWidth="1"/>
    <col min="11" max="11" width="3.94444444444444" style="1" customWidth="1"/>
    <col min="12" max="16384" width="7.87962962962963" style="1"/>
  </cols>
  <sheetData>
    <row r="1" ht="65" customHeight="1" spans="1:11">
      <c r="A1" s="187" t="s">
        <v>7</v>
      </c>
      <c r="B1" s="187"/>
      <c r="C1" s="188" t="s">
        <v>0</v>
      </c>
      <c r="D1" s="188"/>
      <c r="E1" s="188"/>
      <c r="F1" s="188"/>
      <c r="G1" s="188"/>
      <c r="H1" s="188"/>
      <c r="I1" s="188"/>
      <c r="J1" s="189"/>
      <c r="K1" s="189"/>
    </row>
    <row r="2" ht="46" customHeight="1" spans="1:11">
      <c r="A2" s="187"/>
      <c r="B2" s="187"/>
      <c r="C2" s="188"/>
      <c r="D2" s="188"/>
      <c r="E2" s="188"/>
      <c r="F2" s="188"/>
      <c r="G2" s="188"/>
      <c r="H2" s="188"/>
      <c r="I2" s="188"/>
      <c r="J2" s="189"/>
      <c r="K2" s="189"/>
    </row>
    <row r="3" ht="63" customHeight="1" spans="1:11">
      <c r="A3" s="187" t="s">
        <v>8</v>
      </c>
      <c r="B3" s="187"/>
      <c r="C3" s="190" t="s">
        <v>0</v>
      </c>
      <c r="D3" s="190"/>
      <c r="E3" s="190"/>
      <c r="F3" s="190"/>
      <c r="G3" s="190"/>
      <c r="H3" s="190"/>
      <c r="I3" s="190"/>
      <c r="J3" s="191"/>
      <c r="K3" s="191"/>
    </row>
    <row r="4" ht="71.25" customHeight="1" spans="1:11">
      <c r="A4" s="192" t="s">
        <v>9</v>
      </c>
      <c r="B4" s="192"/>
      <c r="C4" s="192"/>
      <c r="D4" s="192"/>
      <c r="E4" s="192"/>
      <c r="F4" s="192"/>
      <c r="G4" s="192"/>
      <c r="H4" s="192"/>
      <c r="I4" s="192"/>
      <c r="J4" s="192"/>
      <c r="K4" s="192"/>
    </row>
    <row r="5" ht="48" customHeight="1" spans="1:11">
      <c r="A5" s="193"/>
      <c r="B5" s="193"/>
      <c r="C5" s="193"/>
      <c r="D5" s="194"/>
      <c r="E5" s="194"/>
      <c r="F5" s="194"/>
      <c r="G5" s="194"/>
      <c r="H5" s="194"/>
      <c r="I5" s="194"/>
      <c r="J5" s="194"/>
      <c r="K5" s="195"/>
    </row>
    <row r="6" ht="22.5" customHeight="1" spans="1:11">
      <c r="A6" s="193"/>
      <c r="B6" s="193"/>
      <c r="C6" s="193"/>
      <c r="D6" s="194"/>
      <c r="E6" s="194"/>
      <c r="F6" s="194"/>
      <c r="G6" s="194"/>
      <c r="H6" s="194"/>
      <c r="I6" s="194"/>
      <c r="J6" s="194"/>
      <c r="K6" s="195"/>
    </row>
    <row r="7" ht="62" customHeight="1" spans="1:11">
      <c r="A7" s="195"/>
      <c r="B7" s="196" t="s">
        <v>10</v>
      </c>
      <c r="C7" s="197"/>
      <c r="D7" s="194"/>
      <c r="E7" s="194"/>
      <c r="F7" s="194"/>
      <c r="G7" s="194"/>
      <c r="H7" s="198" t="s">
        <v>11</v>
      </c>
      <c r="I7" s="198"/>
      <c r="J7" s="198"/>
      <c r="K7" s="195"/>
    </row>
    <row r="8" ht="62" customHeight="1" spans="1:11">
      <c r="A8" s="195"/>
      <c r="B8" s="196" t="s">
        <v>12</v>
      </c>
      <c r="C8" s="197"/>
      <c r="D8" s="197"/>
      <c r="E8" s="197"/>
      <c r="F8" s="197"/>
      <c r="G8" s="194"/>
      <c r="H8" s="198" t="s">
        <v>13</v>
      </c>
      <c r="I8" s="198"/>
      <c r="J8" s="198"/>
      <c r="K8" s="195"/>
    </row>
    <row r="9" ht="62" customHeight="1" spans="1:11">
      <c r="A9" s="195"/>
      <c r="B9" s="196" t="s">
        <v>14</v>
      </c>
      <c r="C9" s="196"/>
      <c r="D9" s="196"/>
      <c r="E9" s="196"/>
      <c r="F9" s="196"/>
      <c r="G9" s="196"/>
      <c r="H9" s="198" t="s">
        <v>5</v>
      </c>
      <c r="I9" s="198"/>
      <c r="J9" s="198"/>
      <c r="K9" s="195"/>
    </row>
    <row r="10" ht="62" customHeight="1" spans="1:11">
      <c r="A10" s="195"/>
      <c r="B10" s="197" t="s">
        <v>15</v>
      </c>
      <c r="C10" s="197"/>
      <c r="D10" s="197"/>
      <c r="E10" s="197"/>
      <c r="F10" s="194"/>
      <c r="G10" s="194"/>
      <c r="H10" s="198" t="s">
        <v>16</v>
      </c>
      <c r="I10" s="198"/>
      <c r="J10" s="198"/>
      <c r="K10" s="195"/>
    </row>
    <row r="11" ht="24" customHeight="1" spans="1:11">
      <c r="A11" s="195"/>
      <c r="B11" s="197"/>
      <c r="C11" s="197"/>
      <c r="D11" s="194"/>
      <c r="E11" s="194"/>
      <c r="F11" s="194"/>
      <c r="G11" s="194"/>
      <c r="H11" s="194"/>
      <c r="I11" s="198"/>
      <c r="J11" s="198"/>
      <c r="K11" s="195"/>
    </row>
    <row r="12" ht="62" customHeight="1" spans="1:11">
      <c r="A12" s="195"/>
      <c r="B12" s="197" t="s">
        <v>17</v>
      </c>
      <c r="C12" s="197"/>
      <c r="D12" s="197"/>
      <c r="E12" s="197"/>
      <c r="F12" s="197"/>
      <c r="G12" s="197"/>
      <c r="H12" s="198" t="s">
        <v>5</v>
      </c>
      <c r="I12" s="198"/>
      <c r="J12" s="198"/>
      <c r="K12" s="199"/>
    </row>
    <row r="13" ht="62" customHeight="1" spans="1:11">
      <c r="A13" s="195"/>
      <c r="B13" s="197" t="s">
        <v>15</v>
      </c>
      <c r="C13" s="197"/>
      <c r="D13" s="197"/>
      <c r="E13" s="197"/>
      <c r="F13" s="194"/>
      <c r="G13" s="194"/>
      <c r="H13" s="198" t="s">
        <v>16</v>
      </c>
      <c r="I13" s="198"/>
      <c r="J13" s="198"/>
      <c r="K13" s="199"/>
    </row>
    <row r="14" ht="62" customHeight="1" spans="1:11">
      <c r="A14" s="195"/>
      <c r="B14" s="197" t="s">
        <v>18</v>
      </c>
      <c r="C14" s="197"/>
      <c r="D14" s="194"/>
      <c r="E14" s="194"/>
      <c r="F14" s="194"/>
      <c r="G14" s="194"/>
      <c r="H14" s="194"/>
      <c r="I14" s="200"/>
      <c r="J14" s="200"/>
      <c r="K14" s="199"/>
    </row>
  </sheetData>
  <mergeCells count="31">
    <mergeCell ref="A3:B3"/>
    <mergeCell ref="C3:I3"/>
    <mergeCell ref="J3:K3"/>
    <mergeCell ref="A4:K4"/>
    <mergeCell ref="A5:C5"/>
    <mergeCell ref="D5:H5"/>
    <mergeCell ref="I5:J5"/>
    <mergeCell ref="A6:C6"/>
    <mergeCell ref="D6:H6"/>
    <mergeCell ref="I6:J6"/>
    <mergeCell ref="H7:J7"/>
    <mergeCell ref="H8:J8"/>
    <mergeCell ref="B9:G9"/>
    <mergeCell ref="H9:J9"/>
    <mergeCell ref="B10:E10"/>
    <mergeCell ref="F10:G10"/>
    <mergeCell ref="H10:J10"/>
    <mergeCell ref="B11:C11"/>
    <mergeCell ref="D11:H11"/>
    <mergeCell ref="I11:J11"/>
    <mergeCell ref="B12:G12"/>
    <mergeCell ref="H12:J12"/>
    <mergeCell ref="B13:E13"/>
    <mergeCell ref="F13:G13"/>
    <mergeCell ref="H13:J13"/>
    <mergeCell ref="B14:C14"/>
    <mergeCell ref="D14:G14"/>
    <mergeCell ref="I14:J14"/>
    <mergeCell ref="A1:B2"/>
    <mergeCell ref="C1:I2"/>
    <mergeCell ref="J1:K2"/>
  </mergeCells>
  <printOptions horizontalCentered="1"/>
  <pageMargins left="0.116416666666667" right="0.116416666666667" top="0.59375" bottom="0" header="0.59375" footer="0"/>
  <pageSetup paperSize="9" orientation="portrait"/>
  <headerFooter/>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416"/>
  <sheetViews>
    <sheetView showGridLines="0" topLeftCell="A407" workbookViewId="0">
      <selection activeCell="A416" sqref="A416:I416"/>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661</v>
      </c>
      <c r="B2" s="4"/>
      <c r="C2" s="4"/>
      <c r="D2" s="4"/>
      <c r="E2" s="4" t="s">
        <v>21</v>
      </c>
      <c r="F2" s="4"/>
      <c r="G2" s="4"/>
      <c r="H2" s="6" t="s">
        <v>3662</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810</v>
      </c>
      <c r="D5" s="13"/>
      <c r="E5" s="13"/>
      <c r="F5" s="13"/>
      <c r="G5" s="14"/>
      <c r="H5" s="14"/>
      <c r="I5" s="14"/>
      <c r="J5" s="30"/>
    </row>
    <row r="6" ht="23.5" customHeight="1" spans="1:10">
      <c r="A6" s="10"/>
      <c r="B6" s="13"/>
      <c r="C6" s="13" t="s">
        <v>2114</v>
      </c>
      <c r="D6" s="13"/>
      <c r="E6" s="13"/>
      <c r="F6" s="13"/>
      <c r="G6" s="14"/>
      <c r="H6" s="14"/>
      <c r="I6" s="14"/>
      <c r="J6" s="30"/>
    </row>
    <row r="7" ht="70" customHeight="1" spans="1:10">
      <c r="A7" s="10">
        <v>1</v>
      </c>
      <c r="B7" s="13" t="s">
        <v>2115</v>
      </c>
      <c r="C7" s="13" t="s">
        <v>745</v>
      </c>
      <c r="D7" s="13" t="s">
        <v>2025</v>
      </c>
      <c r="E7" s="13"/>
      <c r="F7" s="11" t="s">
        <v>297</v>
      </c>
      <c r="G7" s="14">
        <v>87.16</v>
      </c>
      <c r="H7" s="14"/>
      <c r="I7" s="14"/>
      <c r="J7" s="31"/>
    </row>
    <row r="8" ht="70" customHeight="1" spans="1:10">
      <c r="A8" s="10">
        <v>2</v>
      </c>
      <c r="B8" s="13" t="s">
        <v>2116</v>
      </c>
      <c r="C8" s="13" t="s">
        <v>745</v>
      </c>
      <c r="D8" s="13" t="s">
        <v>2027</v>
      </c>
      <c r="E8" s="13"/>
      <c r="F8" s="11" t="s">
        <v>297</v>
      </c>
      <c r="G8" s="14">
        <v>80.64</v>
      </c>
      <c r="H8" s="14"/>
      <c r="I8" s="14"/>
      <c r="J8" s="31"/>
    </row>
    <row r="9" ht="70" customHeight="1" spans="1:10">
      <c r="A9" s="10">
        <v>3</v>
      </c>
      <c r="B9" s="13" t="s">
        <v>2117</v>
      </c>
      <c r="C9" s="13" t="s">
        <v>745</v>
      </c>
      <c r="D9" s="13" t="s">
        <v>2029</v>
      </c>
      <c r="E9" s="13"/>
      <c r="F9" s="11" t="s">
        <v>297</v>
      </c>
      <c r="G9" s="14">
        <v>214.5</v>
      </c>
      <c r="H9" s="14"/>
      <c r="I9" s="14"/>
      <c r="J9" s="31"/>
    </row>
    <row r="10" ht="70" customHeight="1" spans="1:10">
      <c r="A10" s="10">
        <v>4</v>
      </c>
      <c r="B10" s="13" t="s">
        <v>2118</v>
      </c>
      <c r="C10" s="13" t="s">
        <v>745</v>
      </c>
      <c r="D10" s="13" t="s">
        <v>2032</v>
      </c>
      <c r="E10" s="13"/>
      <c r="F10" s="11" t="s">
        <v>297</v>
      </c>
      <c r="G10" s="14">
        <v>200.5</v>
      </c>
      <c r="H10" s="14"/>
      <c r="I10" s="14"/>
      <c r="J10" s="31"/>
    </row>
    <row r="11" ht="70" customHeight="1" spans="1:10">
      <c r="A11" s="10">
        <v>5</v>
      </c>
      <c r="B11" s="13" t="s">
        <v>2119</v>
      </c>
      <c r="C11" s="13" t="s">
        <v>745</v>
      </c>
      <c r="D11" s="13" t="s">
        <v>2034</v>
      </c>
      <c r="E11" s="13"/>
      <c r="F11" s="11" t="s">
        <v>297</v>
      </c>
      <c r="G11" s="14">
        <v>69.5</v>
      </c>
      <c r="H11" s="14"/>
      <c r="I11" s="14"/>
      <c r="J11" s="31"/>
    </row>
    <row r="12" ht="70" customHeight="1" spans="1:10">
      <c r="A12" s="10">
        <v>6</v>
      </c>
      <c r="B12" s="13" t="s">
        <v>2120</v>
      </c>
      <c r="C12" s="13" t="s">
        <v>745</v>
      </c>
      <c r="D12" s="13" t="s">
        <v>2036</v>
      </c>
      <c r="E12" s="13"/>
      <c r="F12" s="11" t="s">
        <v>297</v>
      </c>
      <c r="G12" s="14">
        <v>60.48</v>
      </c>
      <c r="H12" s="14"/>
      <c r="I12" s="14"/>
      <c r="J12" s="31"/>
    </row>
    <row r="13" ht="70" customHeight="1" spans="1:10">
      <c r="A13" s="10">
        <v>7</v>
      </c>
      <c r="B13" s="13" t="s">
        <v>2121</v>
      </c>
      <c r="C13" s="13" t="s">
        <v>745</v>
      </c>
      <c r="D13" s="13" t="s">
        <v>2038</v>
      </c>
      <c r="E13" s="13"/>
      <c r="F13" s="11" t="s">
        <v>297</v>
      </c>
      <c r="G13" s="14">
        <v>109.2</v>
      </c>
      <c r="H13" s="14"/>
      <c r="I13" s="14"/>
      <c r="J13" s="31"/>
    </row>
    <row r="14" ht="70" customHeight="1" spans="1:10">
      <c r="A14" s="10">
        <v>8</v>
      </c>
      <c r="B14" s="13" t="s">
        <v>2122</v>
      </c>
      <c r="C14" s="13" t="s">
        <v>745</v>
      </c>
      <c r="D14" s="13" t="s">
        <v>2040</v>
      </c>
      <c r="E14" s="13"/>
      <c r="F14" s="11" t="s">
        <v>297</v>
      </c>
      <c r="G14" s="14">
        <v>87.59</v>
      </c>
      <c r="H14" s="14"/>
      <c r="I14" s="14"/>
      <c r="J14" s="31"/>
    </row>
    <row r="15" ht="70" customHeight="1" spans="1:10">
      <c r="A15" s="10">
        <v>9</v>
      </c>
      <c r="B15" s="13" t="s">
        <v>2124</v>
      </c>
      <c r="C15" s="13" t="s">
        <v>745</v>
      </c>
      <c r="D15" s="13" t="s">
        <v>2125</v>
      </c>
      <c r="E15" s="13"/>
      <c r="F15" s="11" t="s">
        <v>297</v>
      </c>
      <c r="G15" s="14">
        <v>66.45</v>
      </c>
      <c r="H15" s="14"/>
      <c r="I15" s="14"/>
      <c r="J15" s="31"/>
    </row>
    <row r="16" ht="70" customHeight="1" spans="1:10">
      <c r="A16" s="10">
        <v>10</v>
      </c>
      <c r="B16" s="13" t="s">
        <v>2126</v>
      </c>
      <c r="C16" s="13" t="s">
        <v>745</v>
      </c>
      <c r="D16" s="13" t="s">
        <v>2127</v>
      </c>
      <c r="E16" s="13"/>
      <c r="F16" s="11" t="s">
        <v>297</v>
      </c>
      <c r="G16" s="14">
        <v>60.5</v>
      </c>
      <c r="H16" s="14"/>
      <c r="I16" s="14"/>
      <c r="J16" s="31"/>
    </row>
    <row r="17" ht="70" customHeight="1" spans="1:10">
      <c r="A17" s="10">
        <v>11</v>
      </c>
      <c r="B17" s="13" t="s">
        <v>2128</v>
      </c>
      <c r="C17" s="13" t="s">
        <v>745</v>
      </c>
      <c r="D17" s="13" t="s">
        <v>2129</v>
      </c>
      <c r="E17" s="13"/>
      <c r="F17" s="11" t="s">
        <v>297</v>
      </c>
      <c r="G17" s="14">
        <v>112.3</v>
      </c>
      <c r="H17" s="14"/>
      <c r="I17" s="14"/>
      <c r="J17" s="31"/>
    </row>
    <row r="18" ht="24.25" customHeight="1" spans="1:10">
      <c r="A18" s="32" t="s">
        <v>1207</v>
      </c>
      <c r="B18" s="33"/>
      <c r="C18" s="33"/>
      <c r="D18" s="33"/>
      <c r="E18" s="33"/>
      <c r="F18" s="33"/>
      <c r="G18" s="33"/>
      <c r="H18" s="33"/>
      <c r="I18" s="33"/>
      <c r="J18" s="34"/>
    </row>
    <row r="19" ht="35.5" customHeight="1" spans="1:10">
      <c r="A19" s="2" t="s">
        <v>1178</v>
      </c>
      <c r="B19" s="2"/>
      <c r="C19" s="2"/>
      <c r="D19" s="2"/>
      <c r="E19" s="2"/>
      <c r="F19" s="2"/>
      <c r="G19" s="2"/>
      <c r="H19" s="3"/>
      <c r="I19" s="3"/>
      <c r="J19" s="3"/>
    </row>
    <row r="20" ht="34" customHeight="1" spans="1:10">
      <c r="A20" s="4" t="s">
        <v>3661</v>
      </c>
      <c r="B20" s="4"/>
      <c r="C20" s="4"/>
      <c r="D20" s="4"/>
      <c r="E20" s="4" t="s">
        <v>21</v>
      </c>
      <c r="F20" s="4"/>
      <c r="G20" s="4"/>
      <c r="H20" s="6" t="s">
        <v>3663</v>
      </c>
      <c r="I20" s="6"/>
      <c r="J20" s="6"/>
    </row>
    <row r="21" ht="17" customHeight="1" spans="1:10">
      <c r="A21" s="7" t="s">
        <v>23</v>
      </c>
      <c r="B21" s="8" t="s">
        <v>1181</v>
      </c>
      <c r="C21" s="8" t="s">
        <v>241</v>
      </c>
      <c r="D21" s="8" t="s">
        <v>1182</v>
      </c>
      <c r="E21" s="8"/>
      <c r="F21" s="8" t="s">
        <v>1183</v>
      </c>
      <c r="G21" s="8" t="s">
        <v>1184</v>
      </c>
      <c r="H21" s="8"/>
      <c r="I21" s="8" t="s">
        <v>1185</v>
      </c>
      <c r="J21" s="9"/>
    </row>
    <row r="22" ht="17" customHeight="1" spans="1:10">
      <c r="A22" s="10"/>
      <c r="B22" s="11"/>
      <c r="C22" s="11"/>
      <c r="D22" s="11"/>
      <c r="E22" s="11"/>
      <c r="F22" s="11"/>
      <c r="G22" s="11"/>
      <c r="H22" s="11"/>
      <c r="I22" s="11" t="s">
        <v>1186</v>
      </c>
      <c r="J22" s="12" t="s">
        <v>1187</v>
      </c>
    </row>
    <row r="23" ht="70" customHeight="1" spans="1:10">
      <c r="A23" s="10">
        <v>12</v>
      </c>
      <c r="B23" s="13" t="s">
        <v>2130</v>
      </c>
      <c r="C23" s="13" t="s">
        <v>745</v>
      </c>
      <c r="D23" s="13" t="s">
        <v>2131</v>
      </c>
      <c r="E23" s="13"/>
      <c r="F23" s="11" t="s">
        <v>297</v>
      </c>
      <c r="G23" s="14">
        <v>87.66</v>
      </c>
      <c r="H23" s="14"/>
      <c r="I23" s="14"/>
      <c r="J23" s="31"/>
    </row>
    <row r="24" ht="70" customHeight="1" spans="1:10">
      <c r="A24" s="10">
        <v>13</v>
      </c>
      <c r="B24" s="13" t="s">
        <v>2132</v>
      </c>
      <c r="C24" s="13" t="s">
        <v>745</v>
      </c>
      <c r="D24" s="13" t="s">
        <v>2133</v>
      </c>
      <c r="E24" s="13"/>
      <c r="F24" s="11" t="s">
        <v>297</v>
      </c>
      <c r="G24" s="14">
        <v>20.68</v>
      </c>
      <c r="H24" s="14"/>
      <c r="I24" s="14"/>
      <c r="J24" s="31"/>
    </row>
    <row r="25" ht="70" customHeight="1" spans="1:10">
      <c r="A25" s="10">
        <v>14</v>
      </c>
      <c r="B25" s="13" t="s">
        <v>2134</v>
      </c>
      <c r="C25" s="13" t="s">
        <v>745</v>
      </c>
      <c r="D25" s="13" t="s">
        <v>2135</v>
      </c>
      <c r="E25" s="13"/>
      <c r="F25" s="11" t="s">
        <v>297</v>
      </c>
      <c r="G25" s="14">
        <v>22.12</v>
      </c>
      <c r="H25" s="14"/>
      <c r="I25" s="14"/>
      <c r="J25" s="31"/>
    </row>
    <row r="26" ht="70" customHeight="1" spans="1:10">
      <c r="A26" s="10">
        <v>15</v>
      </c>
      <c r="B26" s="13" t="s">
        <v>2136</v>
      </c>
      <c r="C26" s="13" t="s">
        <v>745</v>
      </c>
      <c r="D26" s="13" t="s">
        <v>2137</v>
      </c>
      <c r="E26" s="13"/>
      <c r="F26" s="11" t="s">
        <v>297</v>
      </c>
      <c r="G26" s="14">
        <v>14.8</v>
      </c>
      <c r="H26" s="14"/>
      <c r="I26" s="14"/>
      <c r="J26" s="31"/>
    </row>
    <row r="27" ht="82" customHeight="1" spans="1:10">
      <c r="A27" s="10">
        <v>16</v>
      </c>
      <c r="B27" s="13" t="s">
        <v>2138</v>
      </c>
      <c r="C27" s="13" t="s">
        <v>745</v>
      </c>
      <c r="D27" s="13" t="s">
        <v>2139</v>
      </c>
      <c r="E27" s="13"/>
      <c r="F27" s="11" t="s">
        <v>297</v>
      </c>
      <c r="G27" s="14">
        <v>16.98</v>
      </c>
      <c r="H27" s="14"/>
      <c r="I27" s="14"/>
      <c r="J27" s="31"/>
    </row>
    <row r="28" ht="82" customHeight="1" spans="1:10">
      <c r="A28" s="10">
        <v>17</v>
      </c>
      <c r="B28" s="13" t="s">
        <v>3664</v>
      </c>
      <c r="C28" s="13" t="s">
        <v>733</v>
      </c>
      <c r="D28" s="13" t="s">
        <v>3333</v>
      </c>
      <c r="E28" s="13"/>
      <c r="F28" s="11" t="s">
        <v>297</v>
      </c>
      <c r="G28" s="14">
        <v>18.67</v>
      </c>
      <c r="H28" s="14"/>
      <c r="I28" s="14"/>
      <c r="J28" s="31"/>
    </row>
    <row r="29" ht="82" customHeight="1" spans="1:10">
      <c r="A29" s="10">
        <v>18</v>
      </c>
      <c r="B29" s="13" t="s">
        <v>3665</v>
      </c>
      <c r="C29" s="13" t="s">
        <v>733</v>
      </c>
      <c r="D29" s="13" t="s">
        <v>3335</v>
      </c>
      <c r="E29" s="13"/>
      <c r="F29" s="11" t="s">
        <v>297</v>
      </c>
      <c r="G29" s="14">
        <v>11.85</v>
      </c>
      <c r="H29" s="14"/>
      <c r="I29" s="14"/>
      <c r="J29" s="31"/>
    </row>
    <row r="30" ht="82" customHeight="1" spans="1:10">
      <c r="A30" s="10">
        <v>19</v>
      </c>
      <c r="B30" s="13" t="s">
        <v>3666</v>
      </c>
      <c r="C30" s="13" t="s">
        <v>733</v>
      </c>
      <c r="D30" s="13" t="s">
        <v>3337</v>
      </c>
      <c r="E30" s="13"/>
      <c r="F30" s="11" t="s">
        <v>297</v>
      </c>
      <c r="G30" s="14">
        <v>12.65</v>
      </c>
      <c r="H30" s="14"/>
      <c r="I30" s="14"/>
      <c r="J30" s="31"/>
    </row>
    <row r="31" ht="82" customHeight="1" spans="1:10">
      <c r="A31" s="10">
        <v>20</v>
      </c>
      <c r="B31" s="13" t="s">
        <v>3482</v>
      </c>
      <c r="C31" s="13" t="s">
        <v>733</v>
      </c>
      <c r="D31" s="13" t="s">
        <v>3339</v>
      </c>
      <c r="E31" s="13"/>
      <c r="F31" s="11" t="s">
        <v>297</v>
      </c>
      <c r="G31" s="14">
        <v>10.65</v>
      </c>
      <c r="H31" s="14"/>
      <c r="I31" s="14"/>
      <c r="J31" s="31"/>
    </row>
    <row r="32" ht="82" customHeight="1" spans="1:10">
      <c r="A32" s="10">
        <v>21</v>
      </c>
      <c r="B32" s="13" t="s">
        <v>3483</v>
      </c>
      <c r="C32" s="13" t="s">
        <v>733</v>
      </c>
      <c r="D32" s="13" t="s">
        <v>3341</v>
      </c>
      <c r="E32" s="13"/>
      <c r="F32" s="11" t="s">
        <v>297</v>
      </c>
      <c r="G32" s="14">
        <v>46.5</v>
      </c>
      <c r="H32" s="14"/>
      <c r="I32" s="14"/>
      <c r="J32" s="31"/>
    </row>
    <row r="33" ht="24.25" customHeight="1" spans="1:10">
      <c r="A33" s="32" t="s">
        <v>1207</v>
      </c>
      <c r="B33" s="33"/>
      <c r="C33" s="33"/>
      <c r="D33" s="33"/>
      <c r="E33" s="33"/>
      <c r="F33" s="33"/>
      <c r="G33" s="33"/>
      <c r="H33" s="33"/>
      <c r="I33" s="33"/>
      <c r="J33" s="34"/>
    </row>
    <row r="34" ht="35.5" customHeight="1" spans="1:10">
      <c r="A34" s="2" t="s">
        <v>1178</v>
      </c>
      <c r="B34" s="2"/>
      <c r="C34" s="2"/>
      <c r="D34" s="2"/>
      <c r="E34" s="2"/>
      <c r="F34" s="2"/>
      <c r="G34" s="2"/>
      <c r="H34" s="3"/>
      <c r="I34" s="3"/>
      <c r="J34" s="3"/>
    </row>
    <row r="35" ht="34" customHeight="1" spans="1:10">
      <c r="A35" s="4" t="s">
        <v>3661</v>
      </c>
      <c r="B35" s="4"/>
      <c r="C35" s="4"/>
      <c r="D35" s="4"/>
      <c r="E35" s="4" t="s">
        <v>21</v>
      </c>
      <c r="F35" s="4"/>
      <c r="G35" s="4"/>
      <c r="H35" s="6" t="s">
        <v>3667</v>
      </c>
      <c r="I35" s="6"/>
      <c r="J35" s="6"/>
    </row>
    <row r="36" ht="17" customHeight="1" spans="1:10">
      <c r="A36" s="7" t="s">
        <v>23</v>
      </c>
      <c r="B36" s="8" t="s">
        <v>1181</v>
      </c>
      <c r="C36" s="8" t="s">
        <v>241</v>
      </c>
      <c r="D36" s="8" t="s">
        <v>1182</v>
      </c>
      <c r="E36" s="8"/>
      <c r="F36" s="8" t="s">
        <v>1183</v>
      </c>
      <c r="G36" s="8" t="s">
        <v>1184</v>
      </c>
      <c r="H36" s="8"/>
      <c r="I36" s="8" t="s">
        <v>1185</v>
      </c>
      <c r="J36" s="9"/>
    </row>
    <row r="37" ht="17" customHeight="1" spans="1:10">
      <c r="A37" s="10"/>
      <c r="B37" s="11"/>
      <c r="C37" s="11"/>
      <c r="D37" s="11"/>
      <c r="E37" s="11"/>
      <c r="F37" s="11"/>
      <c r="G37" s="11"/>
      <c r="H37" s="11"/>
      <c r="I37" s="11" t="s">
        <v>1186</v>
      </c>
      <c r="J37" s="12" t="s">
        <v>1187</v>
      </c>
    </row>
    <row r="38" ht="82" customHeight="1" spans="1:10">
      <c r="A38" s="10">
        <v>22</v>
      </c>
      <c r="B38" s="13" t="s">
        <v>3668</v>
      </c>
      <c r="C38" s="13" t="s">
        <v>733</v>
      </c>
      <c r="D38" s="13" t="s">
        <v>3343</v>
      </c>
      <c r="E38" s="13"/>
      <c r="F38" s="11" t="s">
        <v>297</v>
      </c>
      <c r="G38" s="14">
        <v>21.2</v>
      </c>
      <c r="H38" s="14"/>
      <c r="I38" s="14"/>
      <c r="J38" s="31"/>
    </row>
    <row r="39" ht="82" customHeight="1" spans="1:10">
      <c r="A39" s="10">
        <v>23</v>
      </c>
      <c r="B39" s="13" t="s">
        <v>3669</v>
      </c>
      <c r="C39" s="13" t="s">
        <v>733</v>
      </c>
      <c r="D39" s="13" t="s">
        <v>3345</v>
      </c>
      <c r="E39" s="13"/>
      <c r="F39" s="11" t="s">
        <v>297</v>
      </c>
      <c r="G39" s="14">
        <v>40.65</v>
      </c>
      <c r="H39" s="14"/>
      <c r="I39" s="14"/>
      <c r="J39" s="31"/>
    </row>
    <row r="40" ht="82" customHeight="1" spans="1:10">
      <c r="A40" s="10">
        <v>24</v>
      </c>
      <c r="B40" s="13" t="s">
        <v>3332</v>
      </c>
      <c r="C40" s="13" t="s">
        <v>733</v>
      </c>
      <c r="D40" s="13" t="s">
        <v>3346</v>
      </c>
      <c r="E40" s="13"/>
      <c r="F40" s="11" t="s">
        <v>297</v>
      </c>
      <c r="G40" s="14">
        <v>32.1</v>
      </c>
      <c r="H40" s="14"/>
      <c r="I40" s="14"/>
      <c r="J40" s="31"/>
    </row>
    <row r="41" ht="82" customHeight="1" spans="1:10">
      <c r="A41" s="10">
        <v>25</v>
      </c>
      <c r="B41" s="13" t="s">
        <v>3334</v>
      </c>
      <c r="C41" s="13" t="s">
        <v>733</v>
      </c>
      <c r="D41" s="13" t="s">
        <v>3348</v>
      </c>
      <c r="E41" s="13"/>
      <c r="F41" s="11" t="s">
        <v>297</v>
      </c>
      <c r="G41" s="14">
        <v>160.15</v>
      </c>
      <c r="H41" s="14"/>
      <c r="I41" s="14"/>
      <c r="J41" s="31"/>
    </row>
    <row r="42" ht="82" customHeight="1" spans="1:10">
      <c r="A42" s="10">
        <v>26</v>
      </c>
      <c r="B42" s="13" t="s">
        <v>3336</v>
      </c>
      <c r="C42" s="13" t="s">
        <v>733</v>
      </c>
      <c r="D42" s="13" t="s">
        <v>3350</v>
      </c>
      <c r="E42" s="13"/>
      <c r="F42" s="11" t="s">
        <v>297</v>
      </c>
      <c r="G42" s="14">
        <v>111.6</v>
      </c>
      <c r="H42" s="14"/>
      <c r="I42" s="14"/>
      <c r="J42" s="31"/>
    </row>
    <row r="43" ht="82" customHeight="1" spans="1:10">
      <c r="A43" s="10">
        <v>27</v>
      </c>
      <c r="B43" s="13" t="s">
        <v>3338</v>
      </c>
      <c r="C43" s="13" t="s">
        <v>733</v>
      </c>
      <c r="D43" s="13" t="s">
        <v>3351</v>
      </c>
      <c r="E43" s="13"/>
      <c r="F43" s="11" t="s">
        <v>297</v>
      </c>
      <c r="G43" s="14">
        <v>125.6</v>
      </c>
      <c r="H43" s="14"/>
      <c r="I43" s="14"/>
      <c r="J43" s="31"/>
    </row>
    <row r="44" ht="82" customHeight="1" spans="1:10">
      <c r="A44" s="10">
        <v>28</v>
      </c>
      <c r="B44" s="13" t="s">
        <v>3340</v>
      </c>
      <c r="C44" s="13" t="s">
        <v>733</v>
      </c>
      <c r="D44" s="13" t="s">
        <v>3352</v>
      </c>
      <c r="E44" s="13"/>
      <c r="F44" s="11" t="s">
        <v>297</v>
      </c>
      <c r="G44" s="14">
        <v>123.5</v>
      </c>
      <c r="H44" s="14"/>
      <c r="I44" s="14"/>
      <c r="J44" s="31"/>
    </row>
    <row r="45" ht="82" customHeight="1" spans="1:10">
      <c r="A45" s="10">
        <v>29</v>
      </c>
      <c r="B45" s="13" t="s">
        <v>3342</v>
      </c>
      <c r="C45" s="13" t="s">
        <v>733</v>
      </c>
      <c r="D45" s="13" t="s">
        <v>3353</v>
      </c>
      <c r="E45" s="13"/>
      <c r="F45" s="11" t="s">
        <v>297</v>
      </c>
      <c r="G45" s="14">
        <v>81.6</v>
      </c>
      <c r="H45" s="14"/>
      <c r="I45" s="14"/>
      <c r="J45" s="31"/>
    </row>
    <row r="46" ht="82" customHeight="1" spans="1:10">
      <c r="A46" s="10">
        <v>30</v>
      </c>
      <c r="B46" s="13" t="s">
        <v>2814</v>
      </c>
      <c r="C46" s="13" t="s">
        <v>733</v>
      </c>
      <c r="D46" s="13" t="s">
        <v>3354</v>
      </c>
      <c r="E46" s="13"/>
      <c r="F46" s="11" t="s">
        <v>297</v>
      </c>
      <c r="G46" s="14">
        <v>125.66</v>
      </c>
      <c r="H46" s="14"/>
      <c r="I46" s="14"/>
      <c r="J46" s="31"/>
    </row>
    <row r="47" ht="82" customHeight="1" spans="1:10">
      <c r="A47" s="10">
        <v>31</v>
      </c>
      <c r="B47" s="13" t="s">
        <v>2816</v>
      </c>
      <c r="C47" s="13" t="s">
        <v>733</v>
      </c>
      <c r="D47" s="13" t="s">
        <v>3254</v>
      </c>
      <c r="E47" s="13"/>
      <c r="F47" s="11" t="s">
        <v>297</v>
      </c>
      <c r="G47" s="14">
        <v>234.6</v>
      </c>
      <c r="H47" s="14"/>
      <c r="I47" s="14"/>
      <c r="J47" s="31"/>
    </row>
    <row r="48" ht="24.25" customHeight="1" spans="1:10">
      <c r="A48" s="32" t="s">
        <v>1207</v>
      </c>
      <c r="B48" s="33"/>
      <c r="C48" s="33"/>
      <c r="D48" s="33"/>
      <c r="E48" s="33"/>
      <c r="F48" s="33"/>
      <c r="G48" s="33"/>
      <c r="H48" s="33"/>
      <c r="I48" s="33"/>
      <c r="J48" s="34"/>
    </row>
    <row r="49" ht="35.5" customHeight="1" spans="1:10">
      <c r="A49" s="2" t="s">
        <v>1178</v>
      </c>
      <c r="B49" s="2"/>
      <c r="C49" s="2"/>
      <c r="D49" s="2"/>
      <c r="E49" s="2"/>
      <c r="F49" s="2"/>
      <c r="G49" s="2"/>
      <c r="H49" s="3"/>
      <c r="I49" s="3"/>
      <c r="J49" s="3"/>
    </row>
    <row r="50" ht="34" customHeight="1" spans="1:10">
      <c r="A50" s="4" t="s">
        <v>3661</v>
      </c>
      <c r="B50" s="4"/>
      <c r="C50" s="4"/>
      <c r="D50" s="4"/>
      <c r="E50" s="4" t="s">
        <v>21</v>
      </c>
      <c r="F50" s="4"/>
      <c r="G50" s="4"/>
      <c r="H50" s="6" t="s">
        <v>3670</v>
      </c>
      <c r="I50" s="6"/>
      <c r="J50" s="6"/>
    </row>
    <row r="51" ht="17" customHeight="1" spans="1:10">
      <c r="A51" s="7" t="s">
        <v>23</v>
      </c>
      <c r="B51" s="8" t="s">
        <v>1181</v>
      </c>
      <c r="C51" s="8" t="s">
        <v>241</v>
      </c>
      <c r="D51" s="8" t="s">
        <v>1182</v>
      </c>
      <c r="E51" s="8"/>
      <c r="F51" s="8" t="s">
        <v>1183</v>
      </c>
      <c r="G51" s="8" t="s">
        <v>1184</v>
      </c>
      <c r="H51" s="8"/>
      <c r="I51" s="8" t="s">
        <v>1185</v>
      </c>
      <c r="J51" s="9"/>
    </row>
    <row r="52" ht="17" customHeight="1" spans="1:10">
      <c r="A52" s="10"/>
      <c r="B52" s="11"/>
      <c r="C52" s="11"/>
      <c r="D52" s="11"/>
      <c r="E52" s="11"/>
      <c r="F52" s="11"/>
      <c r="G52" s="11"/>
      <c r="H52" s="11"/>
      <c r="I52" s="11" t="s">
        <v>1186</v>
      </c>
      <c r="J52" s="12" t="s">
        <v>1187</v>
      </c>
    </row>
    <row r="53" ht="82" customHeight="1" spans="1:10">
      <c r="A53" s="10">
        <v>32</v>
      </c>
      <c r="B53" s="13" t="s">
        <v>3347</v>
      </c>
      <c r="C53" s="13" t="s">
        <v>733</v>
      </c>
      <c r="D53" s="13" t="s">
        <v>3255</v>
      </c>
      <c r="E53" s="13"/>
      <c r="F53" s="11" t="s">
        <v>297</v>
      </c>
      <c r="G53" s="14">
        <v>184.5</v>
      </c>
      <c r="H53" s="14"/>
      <c r="I53" s="14"/>
      <c r="J53" s="31"/>
    </row>
    <row r="54" ht="82" customHeight="1" spans="1:10">
      <c r="A54" s="10">
        <v>33</v>
      </c>
      <c r="B54" s="13" t="s">
        <v>3349</v>
      </c>
      <c r="C54" s="13" t="s">
        <v>733</v>
      </c>
      <c r="D54" s="13" t="s">
        <v>3356</v>
      </c>
      <c r="E54" s="13"/>
      <c r="F54" s="11" t="s">
        <v>297</v>
      </c>
      <c r="G54" s="14">
        <v>214.5</v>
      </c>
      <c r="H54" s="14"/>
      <c r="I54" s="14"/>
      <c r="J54" s="31"/>
    </row>
    <row r="55" ht="82" customHeight="1" spans="1:10">
      <c r="A55" s="10">
        <v>34</v>
      </c>
      <c r="B55" s="13" t="s">
        <v>2041</v>
      </c>
      <c r="C55" s="13" t="s">
        <v>733</v>
      </c>
      <c r="D55" s="13" t="s">
        <v>3357</v>
      </c>
      <c r="E55" s="13"/>
      <c r="F55" s="11" t="s">
        <v>297</v>
      </c>
      <c r="G55" s="14">
        <v>164.5</v>
      </c>
      <c r="H55" s="14"/>
      <c r="I55" s="14"/>
      <c r="J55" s="31"/>
    </row>
    <row r="56" ht="82" customHeight="1" spans="1:10">
      <c r="A56" s="10">
        <v>35</v>
      </c>
      <c r="B56" s="13" t="s">
        <v>2043</v>
      </c>
      <c r="C56" s="13" t="s">
        <v>733</v>
      </c>
      <c r="D56" s="13" t="s">
        <v>3358</v>
      </c>
      <c r="E56" s="13"/>
      <c r="F56" s="11" t="s">
        <v>297</v>
      </c>
      <c r="G56" s="14">
        <v>81.5</v>
      </c>
      <c r="H56" s="14"/>
      <c r="I56" s="14"/>
      <c r="J56" s="31"/>
    </row>
    <row r="57" ht="82" customHeight="1" spans="1:10">
      <c r="A57" s="10">
        <v>36</v>
      </c>
      <c r="B57" s="13" t="s">
        <v>2045</v>
      </c>
      <c r="C57" s="13" t="s">
        <v>733</v>
      </c>
      <c r="D57" s="13" t="s">
        <v>3359</v>
      </c>
      <c r="E57" s="13"/>
      <c r="F57" s="11" t="s">
        <v>297</v>
      </c>
      <c r="G57" s="14">
        <v>64.9</v>
      </c>
      <c r="H57" s="14"/>
      <c r="I57" s="14"/>
      <c r="J57" s="31"/>
    </row>
    <row r="58" ht="82" customHeight="1" spans="1:10">
      <c r="A58" s="10">
        <v>37</v>
      </c>
      <c r="B58" s="13" t="s">
        <v>2047</v>
      </c>
      <c r="C58" s="13" t="s">
        <v>733</v>
      </c>
      <c r="D58" s="13" t="s">
        <v>3360</v>
      </c>
      <c r="E58" s="13"/>
      <c r="F58" s="11" t="s">
        <v>297</v>
      </c>
      <c r="G58" s="14">
        <v>40.22</v>
      </c>
      <c r="H58" s="14"/>
      <c r="I58" s="14"/>
      <c r="J58" s="31"/>
    </row>
    <row r="59" ht="82" customHeight="1" spans="1:10">
      <c r="A59" s="10">
        <v>38</v>
      </c>
      <c r="B59" s="13" t="s">
        <v>2050</v>
      </c>
      <c r="C59" s="13" t="s">
        <v>733</v>
      </c>
      <c r="D59" s="13" t="s">
        <v>3361</v>
      </c>
      <c r="E59" s="13"/>
      <c r="F59" s="11" t="s">
        <v>297</v>
      </c>
      <c r="G59" s="14">
        <v>45.67</v>
      </c>
      <c r="H59" s="14"/>
      <c r="I59" s="14"/>
      <c r="J59" s="31"/>
    </row>
    <row r="60" ht="82" customHeight="1" spans="1:10">
      <c r="A60" s="10">
        <v>39</v>
      </c>
      <c r="B60" s="13" t="s">
        <v>2052</v>
      </c>
      <c r="C60" s="13" t="s">
        <v>733</v>
      </c>
      <c r="D60" s="13" t="s">
        <v>3362</v>
      </c>
      <c r="E60" s="13"/>
      <c r="F60" s="11" t="s">
        <v>297</v>
      </c>
      <c r="G60" s="14">
        <v>154.6</v>
      </c>
      <c r="H60" s="14"/>
      <c r="I60" s="14"/>
      <c r="J60" s="31"/>
    </row>
    <row r="61" ht="82" customHeight="1" spans="1:10">
      <c r="A61" s="10">
        <v>40</v>
      </c>
      <c r="B61" s="13" t="s">
        <v>2054</v>
      </c>
      <c r="C61" s="13" t="s">
        <v>733</v>
      </c>
      <c r="D61" s="13" t="s">
        <v>3363</v>
      </c>
      <c r="E61" s="13"/>
      <c r="F61" s="11" t="s">
        <v>297</v>
      </c>
      <c r="G61" s="14">
        <v>124.65</v>
      </c>
      <c r="H61" s="14"/>
      <c r="I61" s="14"/>
      <c r="J61" s="31"/>
    </row>
    <row r="62" ht="82" customHeight="1" spans="1:10">
      <c r="A62" s="10">
        <v>41</v>
      </c>
      <c r="B62" s="13" t="s">
        <v>2056</v>
      </c>
      <c r="C62" s="13" t="s">
        <v>733</v>
      </c>
      <c r="D62" s="13" t="s">
        <v>3364</v>
      </c>
      <c r="E62" s="13"/>
      <c r="F62" s="11" t="s">
        <v>297</v>
      </c>
      <c r="G62" s="14">
        <v>116.8</v>
      </c>
      <c r="H62" s="14"/>
      <c r="I62" s="14"/>
      <c r="J62" s="31"/>
    </row>
    <row r="63" ht="24.25" customHeight="1" spans="1:10">
      <c r="A63" s="32" t="s">
        <v>1207</v>
      </c>
      <c r="B63" s="33"/>
      <c r="C63" s="33"/>
      <c r="D63" s="33"/>
      <c r="E63" s="33"/>
      <c r="F63" s="33"/>
      <c r="G63" s="33"/>
      <c r="H63" s="33"/>
      <c r="I63" s="33"/>
      <c r="J63" s="34"/>
    </row>
    <row r="64" ht="35.5" customHeight="1" spans="1:10">
      <c r="A64" s="2" t="s">
        <v>1178</v>
      </c>
      <c r="B64" s="2"/>
      <c r="C64" s="2"/>
      <c r="D64" s="2"/>
      <c r="E64" s="2"/>
      <c r="F64" s="2"/>
      <c r="G64" s="2"/>
      <c r="H64" s="3"/>
      <c r="I64" s="3"/>
      <c r="J64" s="3"/>
    </row>
    <row r="65" ht="34" customHeight="1" spans="1:10">
      <c r="A65" s="4" t="s">
        <v>3661</v>
      </c>
      <c r="B65" s="4"/>
      <c r="C65" s="4"/>
      <c r="D65" s="4"/>
      <c r="E65" s="4" t="s">
        <v>21</v>
      </c>
      <c r="F65" s="4"/>
      <c r="G65" s="4"/>
      <c r="H65" s="6" t="s">
        <v>3671</v>
      </c>
      <c r="I65" s="6"/>
      <c r="J65" s="6"/>
    </row>
    <row r="66" ht="17" customHeight="1" spans="1:10">
      <c r="A66" s="7" t="s">
        <v>23</v>
      </c>
      <c r="B66" s="8" t="s">
        <v>1181</v>
      </c>
      <c r="C66" s="8" t="s">
        <v>241</v>
      </c>
      <c r="D66" s="8" t="s">
        <v>1182</v>
      </c>
      <c r="E66" s="8"/>
      <c r="F66" s="8" t="s">
        <v>1183</v>
      </c>
      <c r="G66" s="8" t="s">
        <v>1184</v>
      </c>
      <c r="H66" s="8"/>
      <c r="I66" s="8" t="s">
        <v>1185</v>
      </c>
      <c r="J66" s="9"/>
    </row>
    <row r="67" ht="17" customHeight="1" spans="1:10">
      <c r="A67" s="10"/>
      <c r="B67" s="11"/>
      <c r="C67" s="11"/>
      <c r="D67" s="11"/>
      <c r="E67" s="11"/>
      <c r="F67" s="11"/>
      <c r="G67" s="11"/>
      <c r="H67" s="11"/>
      <c r="I67" s="11" t="s">
        <v>1186</v>
      </c>
      <c r="J67" s="12" t="s">
        <v>1187</v>
      </c>
    </row>
    <row r="68" ht="82" customHeight="1" spans="1:10">
      <c r="A68" s="10">
        <v>42</v>
      </c>
      <c r="B68" s="13" t="s">
        <v>2058</v>
      </c>
      <c r="C68" s="13" t="s">
        <v>733</v>
      </c>
      <c r="D68" s="13" t="s">
        <v>3365</v>
      </c>
      <c r="E68" s="13"/>
      <c r="F68" s="11" t="s">
        <v>297</v>
      </c>
      <c r="G68" s="14">
        <v>131.4</v>
      </c>
      <c r="H68" s="14"/>
      <c r="I68" s="14"/>
      <c r="J68" s="31"/>
    </row>
    <row r="69" ht="82" customHeight="1" spans="1:10">
      <c r="A69" s="10">
        <v>43</v>
      </c>
      <c r="B69" s="13" t="s">
        <v>2060</v>
      </c>
      <c r="C69" s="13" t="s">
        <v>733</v>
      </c>
      <c r="D69" s="13" t="s">
        <v>3367</v>
      </c>
      <c r="E69" s="13"/>
      <c r="F69" s="11" t="s">
        <v>297</v>
      </c>
      <c r="G69" s="14">
        <v>32.56</v>
      </c>
      <c r="H69" s="14"/>
      <c r="I69" s="14"/>
      <c r="J69" s="31"/>
    </row>
    <row r="70" ht="82" customHeight="1" spans="1:10">
      <c r="A70" s="10">
        <v>44</v>
      </c>
      <c r="B70" s="13" t="s">
        <v>2062</v>
      </c>
      <c r="C70" s="13" t="s">
        <v>733</v>
      </c>
      <c r="D70" s="13" t="s">
        <v>3368</v>
      </c>
      <c r="E70" s="13"/>
      <c r="F70" s="11" t="s">
        <v>297</v>
      </c>
      <c r="G70" s="14">
        <v>30.58</v>
      </c>
      <c r="H70" s="14"/>
      <c r="I70" s="14"/>
      <c r="J70" s="31"/>
    </row>
    <row r="71" ht="82" customHeight="1" spans="1:10">
      <c r="A71" s="10">
        <v>45</v>
      </c>
      <c r="B71" s="13" t="s">
        <v>2065</v>
      </c>
      <c r="C71" s="13" t="s">
        <v>733</v>
      </c>
      <c r="D71" s="13" t="s">
        <v>3369</v>
      </c>
      <c r="E71" s="13"/>
      <c r="F71" s="11" t="s">
        <v>297</v>
      </c>
      <c r="G71" s="14">
        <v>176.89</v>
      </c>
      <c r="H71" s="14"/>
      <c r="I71" s="14"/>
      <c r="J71" s="31"/>
    </row>
    <row r="72" ht="82" customHeight="1" spans="1:10">
      <c r="A72" s="10">
        <v>46</v>
      </c>
      <c r="B72" s="13" t="s">
        <v>2067</v>
      </c>
      <c r="C72" s="13" t="s">
        <v>733</v>
      </c>
      <c r="D72" s="13" t="s">
        <v>3370</v>
      </c>
      <c r="E72" s="13"/>
      <c r="F72" s="11" t="s">
        <v>297</v>
      </c>
      <c r="G72" s="14">
        <v>105.4</v>
      </c>
      <c r="H72" s="14"/>
      <c r="I72" s="14"/>
      <c r="J72" s="31"/>
    </row>
    <row r="73" ht="82" customHeight="1" spans="1:10">
      <c r="A73" s="10">
        <v>47</v>
      </c>
      <c r="B73" s="13" t="s">
        <v>2069</v>
      </c>
      <c r="C73" s="13" t="s">
        <v>733</v>
      </c>
      <c r="D73" s="13" t="s">
        <v>3371</v>
      </c>
      <c r="E73" s="13"/>
      <c r="F73" s="11" t="s">
        <v>297</v>
      </c>
      <c r="G73" s="14">
        <v>145.6</v>
      </c>
      <c r="H73" s="14"/>
      <c r="I73" s="14"/>
      <c r="J73" s="31"/>
    </row>
    <row r="74" ht="82" customHeight="1" spans="1:10">
      <c r="A74" s="10">
        <v>48</v>
      </c>
      <c r="B74" s="13" t="s">
        <v>2071</v>
      </c>
      <c r="C74" s="13" t="s">
        <v>733</v>
      </c>
      <c r="D74" s="13" t="s">
        <v>3372</v>
      </c>
      <c r="E74" s="13"/>
      <c r="F74" s="11" t="s">
        <v>297</v>
      </c>
      <c r="G74" s="14">
        <v>104.6</v>
      </c>
      <c r="H74" s="14"/>
      <c r="I74" s="14"/>
      <c r="J74" s="31"/>
    </row>
    <row r="75" ht="82" customHeight="1" spans="1:10">
      <c r="A75" s="10">
        <v>49</v>
      </c>
      <c r="B75" s="13" t="s">
        <v>2073</v>
      </c>
      <c r="C75" s="13" t="s">
        <v>733</v>
      </c>
      <c r="D75" s="13" t="s">
        <v>3373</v>
      </c>
      <c r="E75" s="13"/>
      <c r="F75" s="11" t="s">
        <v>297</v>
      </c>
      <c r="G75" s="14">
        <v>32.5</v>
      </c>
      <c r="H75" s="14"/>
      <c r="I75" s="14"/>
      <c r="J75" s="31"/>
    </row>
    <row r="76" ht="82" customHeight="1" spans="1:10">
      <c r="A76" s="10">
        <v>50</v>
      </c>
      <c r="B76" s="13" t="s">
        <v>2075</v>
      </c>
      <c r="C76" s="13" t="s">
        <v>733</v>
      </c>
      <c r="D76" s="13" t="s">
        <v>3374</v>
      </c>
      <c r="E76" s="13"/>
      <c r="F76" s="11" t="s">
        <v>297</v>
      </c>
      <c r="G76" s="14">
        <v>32.6</v>
      </c>
      <c r="H76" s="14"/>
      <c r="I76" s="14"/>
      <c r="J76" s="31"/>
    </row>
    <row r="77" ht="82" customHeight="1" spans="1:10">
      <c r="A77" s="10">
        <v>51</v>
      </c>
      <c r="B77" s="13" t="s">
        <v>3672</v>
      </c>
      <c r="C77" s="13" t="s">
        <v>2198</v>
      </c>
      <c r="D77" s="13" t="s">
        <v>2199</v>
      </c>
      <c r="E77" s="13"/>
      <c r="F77" s="11" t="s">
        <v>619</v>
      </c>
      <c r="G77" s="14">
        <v>78</v>
      </c>
      <c r="H77" s="14"/>
      <c r="I77" s="14"/>
      <c r="J77" s="31"/>
    </row>
    <row r="78" ht="24.25" customHeight="1" spans="1:10">
      <c r="A78" s="32" t="s">
        <v>1207</v>
      </c>
      <c r="B78" s="33"/>
      <c r="C78" s="33"/>
      <c r="D78" s="33"/>
      <c r="E78" s="33"/>
      <c r="F78" s="33"/>
      <c r="G78" s="33"/>
      <c r="H78" s="33"/>
      <c r="I78" s="33"/>
      <c r="J78" s="34"/>
    </row>
    <row r="79" ht="35.5" customHeight="1" spans="1:10">
      <c r="A79" s="2" t="s">
        <v>1178</v>
      </c>
      <c r="B79" s="2"/>
      <c r="C79" s="2"/>
      <c r="D79" s="2"/>
      <c r="E79" s="2"/>
      <c r="F79" s="2"/>
      <c r="G79" s="2"/>
      <c r="H79" s="3"/>
      <c r="I79" s="3"/>
      <c r="J79" s="3"/>
    </row>
    <row r="80" ht="34" customHeight="1" spans="1:10">
      <c r="A80" s="4" t="s">
        <v>3661</v>
      </c>
      <c r="B80" s="4"/>
      <c r="C80" s="4"/>
      <c r="D80" s="4"/>
      <c r="E80" s="4" t="s">
        <v>21</v>
      </c>
      <c r="F80" s="4"/>
      <c r="G80" s="4"/>
      <c r="H80" s="6" t="s">
        <v>3673</v>
      </c>
      <c r="I80" s="6"/>
      <c r="J80" s="6"/>
    </row>
    <row r="81" ht="17" customHeight="1" spans="1:10">
      <c r="A81" s="7" t="s">
        <v>23</v>
      </c>
      <c r="B81" s="8" t="s">
        <v>1181</v>
      </c>
      <c r="C81" s="8" t="s">
        <v>241</v>
      </c>
      <c r="D81" s="8" t="s">
        <v>1182</v>
      </c>
      <c r="E81" s="8"/>
      <c r="F81" s="8" t="s">
        <v>1183</v>
      </c>
      <c r="G81" s="8" t="s">
        <v>1184</v>
      </c>
      <c r="H81" s="8"/>
      <c r="I81" s="8" t="s">
        <v>1185</v>
      </c>
      <c r="J81" s="9"/>
    </row>
    <row r="82" ht="17" customHeight="1" spans="1:10">
      <c r="A82" s="10"/>
      <c r="B82" s="11"/>
      <c r="C82" s="11"/>
      <c r="D82" s="11"/>
      <c r="E82" s="11"/>
      <c r="F82" s="11"/>
      <c r="G82" s="11"/>
      <c r="H82" s="11"/>
      <c r="I82" s="11" t="s">
        <v>1186</v>
      </c>
      <c r="J82" s="12" t="s">
        <v>1187</v>
      </c>
    </row>
    <row r="83" ht="82" customHeight="1" spans="1:10">
      <c r="A83" s="10">
        <v>52</v>
      </c>
      <c r="B83" s="13" t="s">
        <v>3674</v>
      </c>
      <c r="C83" s="13" t="s">
        <v>2198</v>
      </c>
      <c r="D83" s="13" t="s">
        <v>2201</v>
      </c>
      <c r="E83" s="13"/>
      <c r="F83" s="11" t="s">
        <v>619</v>
      </c>
      <c r="G83" s="14">
        <v>60</v>
      </c>
      <c r="H83" s="14"/>
      <c r="I83" s="14"/>
      <c r="J83" s="31"/>
    </row>
    <row r="84" ht="82" customHeight="1" spans="1:10">
      <c r="A84" s="10">
        <v>53</v>
      </c>
      <c r="B84" s="13" t="s">
        <v>3675</v>
      </c>
      <c r="C84" s="13" t="s">
        <v>2198</v>
      </c>
      <c r="D84" s="13" t="s">
        <v>2203</v>
      </c>
      <c r="E84" s="13"/>
      <c r="F84" s="11" t="s">
        <v>619</v>
      </c>
      <c r="G84" s="14">
        <v>32</v>
      </c>
      <c r="H84" s="14"/>
      <c r="I84" s="14"/>
      <c r="J84" s="31"/>
    </row>
    <row r="85" ht="82" customHeight="1" spans="1:10">
      <c r="A85" s="10">
        <v>54</v>
      </c>
      <c r="B85" s="13" t="s">
        <v>3676</v>
      </c>
      <c r="C85" s="13" t="s">
        <v>2198</v>
      </c>
      <c r="D85" s="13" t="s">
        <v>2205</v>
      </c>
      <c r="E85" s="13"/>
      <c r="F85" s="11" t="s">
        <v>619</v>
      </c>
      <c r="G85" s="14">
        <v>41</v>
      </c>
      <c r="H85" s="14"/>
      <c r="I85" s="14"/>
      <c r="J85" s="31"/>
    </row>
    <row r="86" ht="70" customHeight="1" spans="1:10">
      <c r="A86" s="10">
        <v>55</v>
      </c>
      <c r="B86" s="13" t="s">
        <v>3677</v>
      </c>
      <c r="C86" s="13" t="s">
        <v>2208</v>
      </c>
      <c r="D86" s="13" t="s">
        <v>2209</v>
      </c>
      <c r="E86" s="13"/>
      <c r="F86" s="11" t="s">
        <v>619</v>
      </c>
      <c r="G86" s="14">
        <v>5</v>
      </c>
      <c r="H86" s="14"/>
      <c r="I86" s="14"/>
      <c r="J86" s="31"/>
    </row>
    <row r="87" ht="70" customHeight="1" spans="1:10">
      <c r="A87" s="10">
        <v>56</v>
      </c>
      <c r="B87" s="13" t="s">
        <v>3678</v>
      </c>
      <c r="C87" s="13" t="s">
        <v>2208</v>
      </c>
      <c r="D87" s="13" t="s">
        <v>2211</v>
      </c>
      <c r="E87" s="13"/>
      <c r="F87" s="11" t="s">
        <v>619</v>
      </c>
      <c r="G87" s="14">
        <v>10</v>
      </c>
      <c r="H87" s="14"/>
      <c r="I87" s="14"/>
      <c r="J87" s="31"/>
    </row>
    <row r="88" ht="94" customHeight="1" spans="1:10">
      <c r="A88" s="10">
        <v>57</v>
      </c>
      <c r="B88" s="13" t="s">
        <v>3679</v>
      </c>
      <c r="C88" s="13" t="s">
        <v>2208</v>
      </c>
      <c r="D88" s="13" t="s">
        <v>3381</v>
      </c>
      <c r="E88" s="13"/>
      <c r="F88" s="11" t="s">
        <v>619</v>
      </c>
      <c r="G88" s="14">
        <v>15</v>
      </c>
      <c r="H88" s="14"/>
      <c r="I88" s="14"/>
      <c r="J88" s="31"/>
    </row>
    <row r="89" ht="82" customHeight="1" spans="1:10">
      <c r="A89" s="10">
        <v>58</v>
      </c>
      <c r="B89" s="13" t="s">
        <v>3680</v>
      </c>
      <c r="C89" s="13" t="s">
        <v>2208</v>
      </c>
      <c r="D89" s="13" t="s">
        <v>2215</v>
      </c>
      <c r="E89" s="13"/>
      <c r="F89" s="11" t="s">
        <v>619</v>
      </c>
      <c r="G89" s="14">
        <v>12</v>
      </c>
      <c r="H89" s="14"/>
      <c r="I89" s="14"/>
      <c r="J89" s="31"/>
    </row>
    <row r="90" ht="82" customHeight="1" spans="1:10">
      <c r="A90" s="10">
        <v>59</v>
      </c>
      <c r="B90" s="13" t="s">
        <v>3681</v>
      </c>
      <c r="C90" s="13" t="s">
        <v>2208</v>
      </c>
      <c r="D90" s="13" t="s">
        <v>2217</v>
      </c>
      <c r="E90" s="13"/>
      <c r="F90" s="11" t="s">
        <v>619</v>
      </c>
      <c r="G90" s="14">
        <v>32</v>
      </c>
      <c r="H90" s="14"/>
      <c r="I90" s="14"/>
      <c r="J90" s="31"/>
    </row>
    <row r="91" ht="94" customHeight="1" spans="1:10">
      <c r="A91" s="10">
        <v>60</v>
      </c>
      <c r="B91" s="13" t="s">
        <v>3682</v>
      </c>
      <c r="C91" s="13" t="s">
        <v>2219</v>
      </c>
      <c r="D91" s="13" t="s">
        <v>2220</v>
      </c>
      <c r="E91" s="13"/>
      <c r="F91" s="11" t="s">
        <v>619</v>
      </c>
      <c r="G91" s="14">
        <v>12</v>
      </c>
      <c r="H91" s="14"/>
      <c r="I91" s="14"/>
      <c r="J91" s="31"/>
    </row>
    <row r="92" ht="106" customHeight="1" spans="1:10">
      <c r="A92" s="10">
        <v>61</v>
      </c>
      <c r="B92" s="13" t="s">
        <v>3683</v>
      </c>
      <c r="C92" s="13" t="s">
        <v>2219</v>
      </c>
      <c r="D92" s="13" t="s">
        <v>2222</v>
      </c>
      <c r="E92" s="13"/>
      <c r="F92" s="11" t="s">
        <v>619</v>
      </c>
      <c r="G92" s="14">
        <v>8</v>
      </c>
      <c r="H92" s="14"/>
      <c r="I92" s="14"/>
      <c r="J92" s="31"/>
    </row>
    <row r="93" ht="24.25" customHeight="1" spans="1:10">
      <c r="A93" s="32" t="s">
        <v>1207</v>
      </c>
      <c r="B93" s="33"/>
      <c r="C93" s="33"/>
      <c r="D93" s="33"/>
      <c r="E93" s="33"/>
      <c r="F93" s="33"/>
      <c r="G93" s="33"/>
      <c r="H93" s="33"/>
      <c r="I93" s="33"/>
      <c r="J93" s="34"/>
    </row>
    <row r="94" ht="35.5" customHeight="1" spans="1:10">
      <c r="A94" s="2" t="s">
        <v>1178</v>
      </c>
      <c r="B94" s="2"/>
      <c r="C94" s="2"/>
      <c r="D94" s="2"/>
      <c r="E94" s="2"/>
      <c r="F94" s="2"/>
      <c r="G94" s="2"/>
      <c r="H94" s="3"/>
      <c r="I94" s="3"/>
      <c r="J94" s="3"/>
    </row>
    <row r="95" ht="34" customHeight="1" spans="1:10">
      <c r="A95" s="4" t="s">
        <v>3661</v>
      </c>
      <c r="B95" s="4"/>
      <c r="C95" s="4"/>
      <c r="D95" s="4"/>
      <c r="E95" s="4" t="s">
        <v>21</v>
      </c>
      <c r="F95" s="4"/>
      <c r="G95" s="4"/>
      <c r="H95" s="6" t="s">
        <v>3684</v>
      </c>
      <c r="I95" s="6"/>
      <c r="J95" s="6"/>
    </row>
    <row r="96" ht="17" customHeight="1" spans="1:10">
      <c r="A96" s="7" t="s">
        <v>23</v>
      </c>
      <c r="B96" s="8" t="s">
        <v>1181</v>
      </c>
      <c r="C96" s="8" t="s">
        <v>241</v>
      </c>
      <c r="D96" s="8" t="s">
        <v>1182</v>
      </c>
      <c r="E96" s="8"/>
      <c r="F96" s="8" t="s">
        <v>1183</v>
      </c>
      <c r="G96" s="8" t="s">
        <v>1184</v>
      </c>
      <c r="H96" s="8"/>
      <c r="I96" s="8" t="s">
        <v>1185</v>
      </c>
      <c r="J96" s="9"/>
    </row>
    <row r="97" ht="17" customHeight="1" spans="1:10">
      <c r="A97" s="10"/>
      <c r="B97" s="11"/>
      <c r="C97" s="11"/>
      <c r="D97" s="11"/>
      <c r="E97" s="11"/>
      <c r="F97" s="11"/>
      <c r="G97" s="11"/>
      <c r="H97" s="11"/>
      <c r="I97" s="11" t="s">
        <v>1186</v>
      </c>
      <c r="J97" s="12" t="s">
        <v>1187</v>
      </c>
    </row>
    <row r="98" ht="118" customHeight="1" spans="1:10">
      <c r="A98" s="10">
        <v>62</v>
      </c>
      <c r="B98" s="13" t="s">
        <v>3685</v>
      </c>
      <c r="C98" s="13" t="s">
        <v>2219</v>
      </c>
      <c r="D98" s="13" t="s">
        <v>2224</v>
      </c>
      <c r="E98" s="13"/>
      <c r="F98" s="11" t="s">
        <v>619</v>
      </c>
      <c r="G98" s="14">
        <v>16</v>
      </c>
      <c r="H98" s="14"/>
      <c r="I98" s="14"/>
      <c r="J98" s="31"/>
    </row>
    <row r="99" ht="118" customHeight="1" spans="1:10">
      <c r="A99" s="10">
        <v>63</v>
      </c>
      <c r="B99" s="13" t="s">
        <v>3686</v>
      </c>
      <c r="C99" s="13" t="s">
        <v>2219</v>
      </c>
      <c r="D99" s="13" t="s">
        <v>2226</v>
      </c>
      <c r="E99" s="13"/>
      <c r="F99" s="11" t="s">
        <v>619</v>
      </c>
      <c r="G99" s="14">
        <v>13</v>
      </c>
      <c r="H99" s="14"/>
      <c r="I99" s="14"/>
      <c r="J99" s="31"/>
    </row>
    <row r="100" ht="106" customHeight="1" spans="1:10">
      <c r="A100" s="10">
        <v>64</v>
      </c>
      <c r="B100" s="13" t="s">
        <v>3687</v>
      </c>
      <c r="C100" s="13" t="s">
        <v>2219</v>
      </c>
      <c r="D100" s="13" t="s">
        <v>2229</v>
      </c>
      <c r="E100" s="13"/>
      <c r="F100" s="11" t="s">
        <v>619</v>
      </c>
      <c r="G100" s="14">
        <v>18</v>
      </c>
      <c r="H100" s="14"/>
      <c r="I100" s="14"/>
      <c r="J100" s="31"/>
    </row>
    <row r="101" ht="82" customHeight="1" spans="1:10">
      <c r="A101" s="10">
        <v>65</v>
      </c>
      <c r="B101" s="13" t="s">
        <v>3688</v>
      </c>
      <c r="C101" s="13" t="s">
        <v>2231</v>
      </c>
      <c r="D101" s="13" t="s">
        <v>2232</v>
      </c>
      <c r="E101" s="13"/>
      <c r="F101" s="11" t="s">
        <v>619</v>
      </c>
      <c r="G101" s="14">
        <v>22</v>
      </c>
      <c r="H101" s="14"/>
      <c r="I101" s="14"/>
      <c r="J101" s="31"/>
    </row>
    <row r="102" ht="82" customHeight="1" spans="1:10">
      <c r="A102" s="10">
        <v>66</v>
      </c>
      <c r="B102" s="13" t="s">
        <v>3689</v>
      </c>
      <c r="C102" s="13" t="s">
        <v>2231</v>
      </c>
      <c r="D102" s="13" t="s">
        <v>2234</v>
      </c>
      <c r="E102" s="13"/>
      <c r="F102" s="11" t="s">
        <v>619</v>
      </c>
      <c r="G102" s="14">
        <v>32</v>
      </c>
      <c r="H102" s="14"/>
      <c r="I102" s="14"/>
      <c r="J102" s="31"/>
    </row>
    <row r="103" ht="82" customHeight="1" spans="1:10">
      <c r="A103" s="10">
        <v>67</v>
      </c>
      <c r="B103" s="13" t="s">
        <v>3690</v>
      </c>
      <c r="C103" s="13" t="s">
        <v>2231</v>
      </c>
      <c r="D103" s="13" t="s">
        <v>2236</v>
      </c>
      <c r="E103" s="13"/>
      <c r="F103" s="11" t="s">
        <v>619</v>
      </c>
      <c r="G103" s="14">
        <v>20</v>
      </c>
      <c r="H103" s="14"/>
      <c r="I103" s="14"/>
      <c r="J103" s="31"/>
    </row>
    <row r="104" ht="94" customHeight="1" spans="1:10">
      <c r="A104" s="10">
        <v>68</v>
      </c>
      <c r="B104" s="13" t="s">
        <v>3691</v>
      </c>
      <c r="C104" s="13" t="s">
        <v>759</v>
      </c>
      <c r="D104" s="13" t="s">
        <v>2238</v>
      </c>
      <c r="E104" s="13"/>
      <c r="F104" s="11" t="s">
        <v>619</v>
      </c>
      <c r="G104" s="14">
        <v>123</v>
      </c>
      <c r="H104" s="14"/>
      <c r="I104" s="14"/>
      <c r="J104" s="31"/>
    </row>
    <row r="105" ht="23.5" customHeight="1" spans="1:10">
      <c r="A105" s="10"/>
      <c r="B105" s="13"/>
      <c r="C105" s="13" t="s">
        <v>594</v>
      </c>
      <c r="D105" s="13"/>
      <c r="E105" s="13"/>
      <c r="F105" s="13"/>
      <c r="G105" s="14"/>
      <c r="H105" s="14"/>
      <c r="I105" s="14"/>
      <c r="J105" s="30"/>
    </row>
    <row r="106" ht="23.5" customHeight="1" spans="1:10">
      <c r="A106" s="10"/>
      <c r="B106" s="13"/>
      <c r="C106" s="13" t="s">
        <v>2278</v>
      </c>
      <c r="D106" s="13"/>
      <c r="E106" s="13"/>
      <c r="F106" s="13"/>
      <c r="G106" s="14"/>
      <c r="H106" s="14"/>
      <c r="I106" s="14"/>
      <c r="J106" s="30"/>
    </row>
    <row r="107" ht="24.25" customHeight="1" spans="1:10">
      <c r="A107" s="32" t="s">
        <v>1207</v>
      </c>
      <c r="B107" s="33"/>
      <c r="C107" s="33"/>
      <c r="D107" s="33"/>
      <c r="E107" s="33"/>
      <c r="F107" s="33"/>
      <c r="G107" s="33"/>
      <c r="H107" s="33"/>
      <c r="I107" s="33"/>
      <c r="J107" s="34"/>
    </row>
    <row r="108" ht="35.5" customHeight="1" spans="1:10">
      <c r="A108" s="2" t="s">
        <v>1178</v>
      </c>
      <c r="B108" s="2"/>
      <c r="C108" s="2"/>
      <c r="D108" s="2"/>
      <c r="E108" s="2"/>
      <c r="F108" s="2"/>
      <c r="G108" s="2"/>
      <c r="H108" s="3"/>
      <c r="I108" s="3"/>
      <c r="J108" s="3"/>
    </row>
    <row r="109" ht="34" customHeight="1" spans="1:10">
      <c r="A109" s="4" t="s">
        <v>3661</v>
      </c>
      <c r="B109" s="4"/>
      <c r="C109" s="4"/>
      <c r="D109" s="4"/>
      <c r="E109" s="4" t="s">
        <v>21</v>
      </c>
      <c r="F109" s="4"/>
      <c r="G109" s="4"/>
      <c r="H109" s="6" t="s">
        <v>3692</v>
      </c>
      <c r="I109" s="6"/>
      <c r="J109" s="6"/>
    </row>
    <row r="110" ht="17" customHeight="1" spans="1:10">
      <c r="A110" s="7" t="s">
        <v>23</v>
      </c>
      <c r="B110" s="8" t="s">
        <v>1181</v>
      </c>
      <c r="C110" s="8" t="s">
        <v>241</v>
      </c>
      <c r="D110" s="8" t="s">
        <v>1182</v>
      </c>
      <c r="E110" s="8"/>
      <c r="F110" s="8" t="s">
        <v>1183</v>
      </c>
      <c r="G110" s="8" t="s">
        <v>1184</v>
      </c>
      <c r="H110" s="8"/>
      <c r="I110" s="8" t="s">
        <v>1185</v>
      </c>
      <c r="J110" s="9"/>
    </row>
    <row r="111" ht="17" customHeight="1" spans="1:10">
      <c r="A111" s="10"/>
      <c r="B111" s="11"/>
      <c r="C111" s="11"/>
      <c r="D111" s="11"/>
      <c r="E111" s="11"/>
      <c r="F111" s="11"/>
      <c r="G111" s="11"/>
      <c r="H111" s="11"/>
      <c r="I111" s="11" t="s">
        <v>1186</v>
      </c>
      <c r="J111" s="12" t="s">
        <v>1187</v>
      </c>
    </row>
    <row r="112" ht="130" customHeight="1" spans="1:10">
      <c r="A112" s="10">
        <v>69</v>
      </c>
      <c r="B112" s="13" t="s">
        <v>2279</v>
      </c>
      <c r="C112" s="13" t="s">
        <v>606</v>
      </c>
      <c r="D112" s="13" t="s">
        <v>2280</v>
      </c>
      <c r="E112" s="13"/>
      <c r="F112" s="11" t="s">
        <v>297</v>
      </c>
      <c r="G112" s="14">
        <v>9.3</v>
      </c>
      <c r="H112" s="14"/>
      <c r="I112" s="14"/>
      <c r="J112" s="31"/>
    </row>
    <row r="113" ht="130" customHeight="1" spans="1:10">
      <c r="A113" s="10">
        <v>70</v>
      </c>
      <c r="B113" s="13" t="s">
        <v>2281</v>
      </c>
      <c r="C113" s="13" t="s">
        <v>606</v>
      </c>
      <c r="D113" s="13" t="s">
        <v>2282</v>
      </c>
      <c r="E113" s="13"/>
      <c r="F113" s="11" t="s">
        <v>297</v>
      </c>
      <c r="G113" s="14">
        <v>10.7</v>
      </c>
      <c r="H113" s="14"/>
      <c r="I113" s="14"/>
      <c r="J113" s="31"/>
    </row>
    <row r="114" ht="130" customHeight="1" spans="1:10">
      <c r="A114" s="10">
        <v>71</v>
      </c>
      <c r="B114" s="13" t="s">
        <v>2283</v>
      </c>
      <c r="C114" s="13" t="s">
        <v>606</v>
      </c>
      <c r="D114" s="13" t="s">
        <v>2284</v>
      </c>
      <c r="E114" s="13"/>
      <c r="F114" s="11" t="s">
        <v>297</v>
      </c>
      <c r="G114" s="14">
        <v>10.15</v>
      </c>
      <c r="H114" s="14"/>
      <c r="I114" s="14"/>
      <c r="J114" s="31"/>
    </row>
    <row r="115" ht="130" customHeight="1" spans="1:10">
      <c r="A115" s="10">
        <v>72</v>
      </c>
      <c r="B115" s="13" t="s">
        <v>2285</v>
      </c>
      <c r="C115" s="13" t="s">
        <v>606</v>
      </c>
      <c r="D115" s="13" t="s">
        <v>2286</v>
      </c>
      <c r="E115" s="13"/>
      <c r="F115" s="11" t="s">
        <v>297</v>
      </c>
      <c r="G115" s="14">
        <v>15.46</v>
      </c>
      <c r="H115" s="14"/>
      <c r="I115" s="14"/>
      <c r="J115" s="31"/>
    </row>
    <row r="116" ht="130" customHeight="1" spans="1:10">
      <c r="A116" s="10">
        <v>73</v>
      </c>
      <c r="B116" s="13" t="s">
        <v>2288</v>
      </c>
      <c r="C116" s="13" t="s">
        <v>606</v>
      </c>
      <c r="D116" s="13" t="s">
        <v>2289</v>
      </c>
      <c r="E116" s="13"/>
      <c r="F116" s="11" t="s">
        <v>297</v>
      </c>
      <c r="G116" s="14">
        <v>9.17</v>
      </c>
      <c r="H116" s="14"/>
      <c r="I116" s="14"/>
      <c r="J116" s="31"/>
    </row>
    <row r="117" ht="130" customHeight="1" spans="1:10">
      <c r="A117" s="10">
        <v>74</v>
      </c>
      <c r="B117" s="13" t="s">
        <v>2290</v>
      </c>
      <c r="C117" s="13" t="s">
        <v>606</v>
      </c>
      <c r="D117" s="13" t="s">
        <v>2291</v>
      </c>
      <c r="E117" s="13"/>
      <c r="F117" s="11" t="s">
        <v>297</v>
      </c>
      <c r="G117" s="14">
        <v>15.42</v>
      </c>
      <c r="H117" s="14"/>
      <c r="I117" s="14"/>
      <c r="J117" s="31"/>
    </row>
    <row r="118" ht="24.25" customHeight="1" spans="1:10">
      <c r="A118" s="32" t="s">
        <v>1207</v>
      </c>
      <c r="B118" s="33"/>
      <c r="C118" s="33"/>
      <c r="D118" s="33"/>
      <c r="E118" s="33"/>
      <c r="F118" s="33"/>
      <c r="G118" s="33"/>
      <c r="H118" s="33"/>
      <c r="I118" s="33"/>
      <c r="J118" s="34"/>
    </row>
    <row r="119" ht="35.5" customHeight="1" spans="1:10">
      <c r="A119" s="2" t="s">
        <v>1178</v>
      </c>
      <c r="B119" s="2"/>
      <c r="C119" s="2"/>
      <c r="D119" s="2"/>
      <c r="E119" s="2"/>
      <c r="F119" s="2"/>
      <c r="G119" s="2"/>
      <c r="H119" s="3"/>
      <c r="I119" s="3"/>
      <c r="J119" s="3"/>
    </row>
    <row r="120" ht="34" customHeight="1" spans="1:10">
      <c r="A120" s="4" t="s">
        <v>3661</v>
      </c>
      <c r="B120" s="4"/>
      <c r="C120" s="4"/>
      <c r="D120" s="4"/>
      <c r="E120" s="4" t="s">
        <v>21</v>
      </c>
      <c r="F120" s="4"/>
      <c r="G120" s="4"/>
      <c r="H120" s="6" t="s">
        <v>3693</v>
      </c>
      <c r="I120" s="6"/>
      <c r="J120" s="6"/>
    </row>
    <row r="121" ht="17" customHeight="1" spans="1:10">
      <c r="A121" s="7" t="s">
        <v>23</v>
      </c>
      <c r="B121" s="8" t="s">
        <v>1181</v>
      </c>
      <c r="C121" s="8" t="s">
        <v>241</v>
      </c>
      <c r="D121" s="8" t="s">
        <v>1182</v>
      </c>
      <c r="E121" s="8"/>
      <c r="F121" s="8" t="s">
        <v>1183</v>
      </c>
      <c r="G121" s="8" t="s">
        <v>1184</v>
      </c>
      <c r="H121" s="8"/>
      <c r="I121" s="8" t="s">
        <v>1185</v>
      </c>
      <c r="J121" s="9"/>
    </row>
    <row r="122" ht="17" customHeight="1" spans="1:10">
      <c r="A122" s="10"/>
      <c r="B122" s="11"/>
      <c r="C122" s="11"/>
      <c r="D122" s="11"/>
      <c r="E122" s="11"/>
      <c r="F122" s="11"/>
      <c r="G122" s="11"/>
      <c r="H122" s="11"/>
      <c r="I122" s="11" t="s">
        <v>1186</v>
      </c>
      <c r="J122" s="12" t="s">
        <v>1187</v>
      </c>
    </row>
    <row r="123" ht="130" customHeight="1" spans="1:10">
      <c r="A123" s="10">
        <v>75</v>
      </c>
      <c r="B123" s="13" t="s">
        <v>2292</v>
      </c>
      <c r="C123" s="13" t="s">
        <v>606</v>
      </c>
      <c r="D123" s="13" t="s">
        <v>2293</v>
      </c>
      <c r="E123" s="13"/>
      <c r="F123" s="11" t="s">
        <v>297</v>
      </c>
      <c r="G123" s="14">
        <v>10.64</v>
      </c>
      <c r="H123" s="14"/>
      <c r="I123" s="14"/>
      <c r="J123" s="31"/>
    </row>
    <row r="124" ht="130" customHeight="1" spans="1:10">
      <c r="A124" s="10">
        <v>76</v>
      </c>
      <c r="B124" s="13" t="s">
        <v>2294</v>
      </c>
      <c r="C124" s="13" t="s">
        <v>606</v>
      </c>
      <c r="D124" s="13" t="s">
        <v>2295</v>
      </c>
      <c r="E124" s="13"/>
      <c r="F124" s="11" t="s">
        <v>297</v>
      </c>
      <c r="G124" s="14">
        <v>9.8</v>
      </c>
      <c r="H124" s="14"/>
      <c r="I124" s="14"/>
      <c r="J124" s="31"/>
    </row>
    <row r="125" ht="130" customHeight="1" spans="1:10">
      <c r="A125" s="10">
        <v>77</v>
      </c>
      <c r="B125" s="13" t="s">
        <v>2296</v>
      </c>
      <c r="C125" s="13" t="s">
        <v>606</v>
      </c>
      <c r="D125" s="13" t="s">
        <v>2297</v>
      </c>
      <c r="E125" s="13"/>
      <c r="F125" s="11" t="s">
        <v>297</v>
      </c>
      <c r="G125" s="14">
        <v>5.5</v>
      </c>
      <c r="H125" s="14"/>
      <c r="I125" s="14"/>
      <c r="J125" s="31"/>
    </row>
    <row r="126" ht="70" customHeight="1" spans="1:10">
      <c r="A126" s="10">
        <v>78</v>
      </c>
      <c r="B126" s="13" t="s">
        <v>2298</v>
      </c>
      <c r="C126" s="13" t="s">
        <v>645</v>
      </c>
      <c r="D126" s="13" t="s">
        <v>2299</v>
      </c>
      <c r="E126" s="13"/>
      <c r="F126" s="11" t="s">
        <v>363</v>
      </c>
      <c r="G126" s="14">
        <v>1</v>
      </c>
      <c r="H126" s="14"/>
      <c r="I126" s="14"/>
      <c r="J126" s="31"/>
    </row>
    <row r="127" ht="70" customHeight="1" spans="1:10">
      <c r="A127" s="10">
        <v>79</v>
      </c>
      <c r="B127" s="13" t="s">
        <v>2300</v>
      </c>
      <c r="C127" s="13" t="s">
        <v>645</v>
      </c>
      <c r="D127" s="13" t="s">
        <v>2301</v>
      </c>
      <c r="E127" s="13"/>
      <c r="F127" s="11" t="s">
        <v>363</v>
      </c>
      <c r="G127" s="14">
        <v>2</v>
      </c>
      <c r="H127" s="14"/>
      <c r="I127" s="14"/>
      <c r="J127" s="31"/>
    </row>
    <row r="128" ht="70" customHeight="1" spans="1:10">
      <c r="A128" s="10">
        <v>80</v>
      </c>
      <c r="B128" s="13" t="s">
        <v>2303</v>
      </c>
      <c r="C128" s="13" t="s">
        <v>645</v>
      </c>
      <c r="D128" s="13" t="s">
        <v>2304</v>
      </c>
      <c r="E128" s="13"/>
      <c r="F128" s="11" t="s">
        <v>363</v>
      </c>
      <c r="G128" s="14">
        <v>5</v>
      </c>
      <c r="H128" s="14"/>
      <c r="I128" s="14"/>
      <c r="J128" s="31"/>
    </row>
    <row r="129" ht="70" customHeight="1" spans="1:10">
      <c r="A129" s="10">
        <v>81</v>
      </c>
      <c r="B129" s="13" t="s">
        <v>2305</v>
      </c>
      <c r="C129" s="13" t="s">
        <v>645</v>
      </c>
      <c r="D129" s="13" t="s">
        <v>2306</v>
      </c>
      <c r="E129" s="13"/>
      <c r="F129" s="11" t="s">
        <v>363</v>
      </c>
      <c r="G129" s="14">
        <v>1</v>
      </c>
      <c r="H129" s="14"/>
      <c r="I129" s="14"/>
      <c r="J129" s="31"/>
    </row>
    <row r="130" ht="70" customHeight="1" spans="1:10">
      <c r="A130" s="10">
        <v>82</v>
      </c>
      <c r="B130" s="13" t="s">
        <v>2307</v>
      </c>
      <c r="C130" s="13" t="s">
        <v>645</v>
      </c>
      <c r="D130" s="13" t="s">
        <v>2308</v>
      </c>
      <c r="E130" s="13"/>
      <c r="F130" s="11" t="s">
        <v>363</v>
      </c>
      <c r="G130" s="14">
        <v>1</v>
      </c>
      <c r="H130" s="14"/>
      <c r="I130" s="14"/>
      <c r="J130" s="31"/>
    </row>
    <row r="131" ht="70" customHeight="1" spans="1:10">
      <c r="A131" s="10">
        <v>83</v>
      </c>
      <c r="B131" s="13" t="s">
        <v>2309</v>
      </c>
      <c r="C131" s="13" t="s">
        <v>645</v>
      </c>
      <c r="D131" s="13" t="s">
        <v>2310</v>
      </c>
      <c r="E131" s="13"/>
      <c r="F131" s="11" t="s">
        <v>363</v>
      </c>
      <c r="G131" s="14">
        <v>3</v>
      </c>
      <c r="H131" s="14"/>
      <c r="I131" s="14"/>
      <c r="J131" s="31"/>
    </row>
    <row r="132" ht="24.25" customHeight="1" spans="1:10">
      <c r="A132" s="32" t="s">
        <v>1207</v>
      </c>
      <c r="B132" s="33"/>
      <c r="C132" s="33"/>
      <c r="D132" s="33"/>
      <c r="E132" s="33"/>
      <c r="F132" s="33"/>
      <c r="G132" s="33"/>
      <c r="H132" s="33"/>
      <c r="I132" s="33"/>
      <c r="J132" s="34"/>
    </row>
    <row r="133" ht="35.5" customHeight="1" spans="1:10">
      <c r="A133" s="2" t="s">
        <v>1178</v>
      </c>
      <c r="B133" s="2"/>
      <c r="C133" s="2"/>
      <c r="D133" s="2"/>
      <c r="E133" s="2"/>
      <c r="F133" s="2"/>
      <c r="G133" s="2"/>
      <c r="H133" s="3"/>
      <c r="I133" s="3"/>
      <c r="J133" s="3"/>
    </row>
    <row r="134" ht="34" customHeight="1" spans="1:10">
      <c r="A134" s="4" t="s">
        <v>3661</v>
      </c>
      <c r="B134" s="4"/>
      <c r="C134" s="4"/>
      <c r="D134" s="4"/>
      <c r="E134" s="4" t="s">
        <v>21</v>
      </c>
      <c r="F134" s="4"/>
      <c r="G134" s="4"/>
      <c r="H134" s="6" t="s">
        <v>3694</v>
      </c>
      <c r="I134" s="6"/>
      <c r="J134" s="6"/>
    </row>
    <row r="135" ht="17" customHeight="1" spans="1:10">
      <c r="A135" s="7" t="s">
        <v>23</v>
      </c>
      <c r="B135" s="8" t="s">
        <v>1181</v>
      </c>
      <c r="C135" s="8" t="s">
        <v>241</v>
      </c>
      <c r="D135" s="8" t="s">
        <v>1182</v>
      </c>
      <c r="E135" s="8"/>
      <c r="F135" s="8" t="s">
        <v>1183</v>
      </c>
      <c r="G135" s="8" t="s">
        <v>1184</v>
      </c>
      <c r="H135" s="8"/>
      <c r="I135" s="8" t="s">
        <v>1185</v>
      </c>
      <c r="J135" s="9"/>
    </row>
    <row r="136" ht="17" customHeight="1" spans="1:10">
      <c r="A136" s="10"/>
      <c r="B136" s="11"/>
      <c r="C136" s="11"/>
      <c r="D136" s="11"/>
      <c r="E136" s="11"/>
      <c r="F136" s="11"/>
      <c r="G136" s="11"/>
      <c r="H136" s="11"/>
      <c r="I136" s="11" t="s">
        <v>1186</v>
      </c>
      <c r="J136" s="12" t="s">
        <v>1187</v>
      </c>
    </row>
    <row r="137" ht="70" customHeight="1" spans="1:10">
      <c r="A137" s="10">
        <v>84</v>
      </c>
      <c r="B137" s="13" t="s">
        <v>2311</v>
      </c>
      <c r="C137" s="13" t="s">
        <v>645</v>
      </c>
      <c r="D137" s="13" t="s">
        <v>2312</v>
      </c>
      <c r="E137" s="13"/>
      <c r="F137" s="11" t="s">
        <v>363</v>
      </c>
      <c r="G137" s="14">
        <v>2</v>
      </c>
      <c r="H137" s="14"/>
      <c r="I137" s="14"/>
      <c r="J137" s="31"/>
    </row>
    <row r="138" ht="70" customHeight="1" spans="1:10">
      <c r="A138" s="10">
        <v>85</v>
      </c>
      <c r="B138" s="13" t="s">
        <v>2313</v>
      </c>
      <c r="C138" s="13" t="s">
        <v>645</v>
      </c>
      <c r="D138" s="13" t="s">
        <v>2314</v>
      </c>
      <c r="E138" s="13"/>
      <c r="F138" s="11" t="s">
        <v>363</v>
      </c>
      <c r="G138" s="14">
        <v>1</v>
      </c>
      <c r="H138" s="14"/>
      <c r="I138" s="14"/>
      <c r="J138" s="31"/>
    </row>
    <row r="139" ht="70" customHeight="1" spans="1:10">
      <c r="A139" s="10">
        <v>86</v>
      </c>
      <c r="B139" s="13" t="s">
        <v>2315</v>
      </c>
      <c r="C139" s="13" t="s">
        <v>2316</v>
      </c>
      <c r="D139" s="13" t="s">
        <v>2317</v>
      </c>
      <c r="E139" s="13"/>
      <c r="F139" s="11" t="s">
        <v>363</v>
      </c>
      <c r="G139" s="14">
        <v>3</v>
      </c>
      <c r="H139" s="14"/>
      <c r="I139" s="14"/>
      <c r="J139" s="31"/>
    </row>
    <row r="140" ht="70" customHeight="1" spans="1:10">
      <c r="A140" s="10">
        <v>87</v>
      </c>
      <c r="B140" s="13" t="s">
        <v>2318</v>
      </c>
      <c r="C140" s="13" t="s">
        <v>2316</v>
      </c>
      <c r="D140" s="13" t="s">
        <v>2319</v>
      </c>
      <c r="E140" s="13"/>
      <c r="F140" s="11" t="s">
        <v>363</v>
      </c>
      <c r="G140" s="14">
        <v>4</v>
      </c>
      <c r="H140" s="14"/>
      <c r="I140" s="14"/>
      <c r="J140" s="31"/>
    </row>
    <row r="141" ht="70" customHeight="1" spans="1:10">
      <c r="A141" s="10">
        <v>88</v>
      </c>
      <c r="B141" s="13" t="s">
        <v>2320</v>
      </c>
      <c r="C141" s="13" t="s">
        <v>2316</v>
      </c>
      <c r="D141" s="13" t="s">
        <v>2321</v>
      </c>
      <c r="E141" s="13"/>
      <c r="F141" s="11" t="s">
        <v>363</v>
      </c>
      <c r="G141" s="14">
        <v>2</v>
      </c>
      <c r="H141" s="14"/>
      <c r="I141" s="14"/>
      <c r="J141" s="31"/>
    </row>
    <row r="142" ht="94" customHeight="1" spans="1:10">
      <c r="A142" s="10">
        <v>89</v>
      </c>
      <c r="B142" s="13" t="s">
        <v>2322</v>
      </c>
      <c r="C142" s="13" t="s">
        <v>617</v>
      </c>
      <c r="D142" s="13" t="s">
        <v>2323</v>
      </c>
      <c r="E142" s="13"/>
      <c r="F142" s="11" t="s">
        <v>619</v>
      </c>
      <c r="G142" s="14">
        <v>1</v>
      </c>
      <c r="H142" s="14"/>
      <c r="I142" s="14"/>
      <c r="J142" s="31"/>
    </row>
    <row r="143" ht="70" customHeight="1" spans="1:10">
      <c r="A143" s="10">
        <v>90</v>
      </c>
      <c r="B143" s="13" t="s">
        <v>2324</v>
      </c>
      <c r="C143" s="13" t="s">
        <v>2316</v>
      </c>
      <c r="D143" s="13" t="s">
        <v>2325</v>
      </c>
      <c r="E143" s="13"/>
      <c r="F143" s="11" t="s">
        <v>363</v>
      </c>
      <c r="G143" s="14">
        <v>2</v>
      </c>
      <c r="H143" s="14"/>
      <c r="I143" s="14"/>
      <c r="J143" s="31"/>
    </row>
    <row r="144" ht="70" customHeight="1" spans="1:10">
      <c r="A144" s="10">
        <v>91</v>
      </c>
      <c r="B144" s="13" t="s">
        <v>2327</v>
      </c>
      <c r="C144" s="13" t="s">
        <v>2316</v>
      </c>
      <c r="D144" s="13" t="s">
        <v>2328</v>
      </c>
      <c r="E144" s="13"/>
      <c r="F144" s="11" t="s">
        <v>363</v>
      </c>
      <c r="G144" s="14">
        <v>3</v>
      </c>
      <c r="H144" s="14"/>
      <c r="I144" s="14"/>
      <c r="J144" s="31"/>
    </row>
    <row r="145" ht="70" customHeight="1" spans="1:10">
      <c r="A145" s="10">
        <v>92</v>
      </c>
      <c r="B145" s="13" t="s">
        <v>2329</v>
      </c>
      <c r="C145" s="13" t="s">
        <v>2316</v>
      </c>
      <c r="D145" s="13" t="s">
        <v>2330</v>
      </c>
      <c r="E145" s="13"/>
      <c r="F145" s="11" t="s">
        <v>363</v>
      </c>
      <c r="G145" s="14">
        <v>1</v>
      </c>
      <c r="H145" s="14"/>
      <c r="I145" s="14"/>
      <c r="J145" s="31"/>
    </row>
    <row r="146" ht="70" customHeight="1" spans="1:10">
      <c r="A146" s="10">
        <v>93</v>
      </c>
      <c r="B146" s="13" t="s">
        <v>2331</v>
      </c>
      <c r="C146" s="13" t="s">
        <v>2316</v>
      </c>
      <c r="D146" s="13" t="s">
        <v>2332</v>
      </c>
      <c r="E146" s="13"/>
      <c r="F146" s="11" t="s">
        <v>363</v>
      </c>
      <c r="G146" s="14">
        <v>5</v>
      </c>
      <c r="H146" s="14"/>
      <c r="I146" s="14"/>
      <c r="J146" s="31"/>
    </row>
    <row r="147" ht="70" customHeight="1" spans="1:10">
      <c r="A147" s="10">
        <v>94</v>
      </c>
      <c r="B147" s="13" t="s">
        <v>2333</v>
      </c>
      <c r="C147" s="13" t="s">
        <v>2316</v>
      </c>
      <c r="D147" s="13" t="s">
        <v>2334</v>
      </c>
      <c r="E147" s="13"/>
      <c r="F147" s="11" t="s">
        <v>363</v>
      </c>
      <c r="G147" s="14">
        <v>4</v>
      </c>
      <c r="H147" s="14"/>
      <c r="I147" s="14"/>
      <c r="J147" s="31"/>
    </row>
    <row r="148" ht="24.25" customHeight="1" spans="1:10">
      <c r="A148" s="32" t="s">
        <v>1207</v>
      </c>
      <c r="B148" s="33"/>
      <c r="C148" s="33"/>
      <c r="D148" s="33"/>
      <c r="E148" s="33"/>
      <c r="F148" s="33"/>
      <c r="G148" s="33"/>
      <c r="H148" s="33"/>
      <c r="I148" s="33"/>
      <c r="J148" s="34"/>
    </row>
    <row r="149" ht="35.5" customHeight="1" spans="1:10">
      <c r="A149" s="2" t="s">
        <v>1178</v>
      </c>
      <c r="B149" s="2"/>
      <c r="C149" s="2"/>
      <c r="D149" s="2"/>
      <c r="E149" s="2"/>
      <c r="F149" s="2"/>
      <c r="G149" s="2"/>
      <c r="H149" s="3"/>
      <c r="I149" s="3"/>
      <c r="J149" s="3"/>
    </row>
    <row r="150" ht="34" customHeight="1" spans="1:10">
      <c r="A150" s="4" t="s">
        <v>3661</v>
      </c>
      <c r="B150" s="4"/>
      <c r="C150" s="4"/>
      <c r="D150" s="4"/>
      <c r="E150" s="4" t="s">
        <v>21</v>
      </c>
      <c r="F150" s="4"/>
      <c r="G150" s="4"/>
      <c r="H150" s="6" t="s">
        <v>3695</v>
      </c>
      <c r="I150" s="6"/>
      <c r="J150" s="6"/>
    </row>
    <row r="151" ht="17" customHeight="1" spans="1:10">
      <c r="A151" s="7" t="s">
        <v>23</v>
      </c>
      <c r="B151" s="8" t="s">
        <v>1181</v>
      </c>
      <c r="C151" s="8" t="s">
        <v>241</v>
      </c>
      <c r="D151" s="8" t="s">
        <v>1182</v>
      </c>
      <c r="E151" s="8"/>
      <c r="F151" s="8" t="s">
        <v>1183</v>
      </c>
      <c r="G151" s="8" t="s">
        <v>1184</v>
      </c>
      <c r="H151" s="8"/>
      <c r="I151" s="8" t="s">
        <v>1185</v>
      </c>
      <c r="J151" s="9"/>
    </row>
    <row r="152" ht="17" customHeight="1" spans="1:10">
      <c r="A152" s="10"/>
      <c r="B152" s="11"/>
      <c r="C152" s="11"/>
      <c r="D152" s="11"/>
      <c r="E152" s="11"/>
      <c r="F152" s="11"/>
      <c r="G152" s="11"/>
      <c r="H152" s="11"/>
      <c r="I152" s="11" t="s">
        <v>1186</v>
      </c>
      <c r="J152" s="12" t="s">
        <v>1187</v>
      </c>
    </row>
    <row r="153" ht="70" customHeight="1" spans="1:10">
      <c r="A153" s="10">
        <v>95</v>
      </c>
      <c r="B153" s="13" t="s">
        <v>2335</v>
      </c>
      <c r="C153" s="13" t="s">
        <v>2316</v>
      </c>
      <c r="D153" s="13" t="s">
        <v>2336</v>
      </c>
      <c r="E153" s="13"/>
      <c r="F153" s="11" t="s">
        <v>363</v>
      </c>
      <c r="G153" s="14">
        <v>2</v>
      </c>
      <c r="H153" s="14"/>
      <c r="I153" s="14"/>
      <c r="J153" s="31"/>
    </row>
    <row r="154" ht="70" customHeight="1" spans="1:10">
      <c r="A154" s="10">
        <v>96</v>
      </c>
      <c r="B154" s="13" t="s">
        <v>2337</v>
      </c>
      <c r="C154" s="13" t="s">
        <v>2316</v>
      </c>
      <c r="D154" s="13" t="s">
        <v>2338</v>
      </c>
      <c r="E154" s="13"/>
      <c r="F154" s="11" t="s">
        <v>363</v>
      </c>
      <c r="G154" s="14">
        <v>1</v>
      </c>
      <c r="H154" s="14"/>
      <c r="I154" s="14"/>
      <c r="J154" s="31"/>
    </row>
    <row r="155" ht="70" customHeight="1" spans="1:10">
      <c r="A155" s="10">
        <v>97</v>
      </c>
      <c r="B155" s="13" t="s">
        <v>2339</v>
      </c>
      <c r="C155" s="13" t="s">
        <v>2316</v>
      </c>
      <c r="D155" s="13" t="s">
        <v>2340</v>
      </c>
      <c r="E155" s="13"/>
      <c r="F155" s="11" t="s">
        <v>363</v>
      </c>
      <c r="G155" s="14">
        <v>1</v>
      </c>
      <c r="H155" s="14"/>
      <c r="I155" s="14"/>
      <c r="J155" s="31"/>
    </row>
    <row r="156" ht="70" customHeight="1" spans="1:10">
      <c r="A156" s="10">
        <v>98</v>
      </c>
      <c r="B156" s="13" t="s">
        <v>2341</v>
      </c>
      <c r="C156" s="13" t="s">
        <v>2316</v>
      </c>
      <c r="D156" s="13" t="s">
        <v>2342</v>
      </c>
      <c r="E156" s="13"/>
      <c r="F156" s="11" t="s">
        <v>363</v>
      </c>
      <c r="G156" s="14">
        <v>2</v>
      </c>
      <c r="H156" s="14"/>
      <c r="I156" s="14"/>
      <c r="J156" s="31"/>
    </row>
    <row r="157" ht="70" customHeight="1" spans="1:10">
      <c r="A157" s="10">
        <v>99</v>
      </c>
      <c r="B157" s="13" t="s">
        <v>2343</v>
      </c>
      <c r="C157" s="13" t="s">
        <v>2316</v>
      </c>
      <c r="D157" s="13" t="s">
        <v>2344</v>
      </c>
      <c r="E157" s="13"/>
      <c r="F157" s="11" t="s">
        <v>363</v>
      </c>
      <c r="G157" s="14">
        <v>3</v>
      </c>
      <c r="H157" s="14"/>
      <c r="I157" s="14"/>
      <c r="J157" s="31"/>
    </row>
    <row r="158" ht="70" customHeight="1" spans="1:10">
      <c r="A158" s="10">
        <v>100</v>
      </c>
      <c r="B158" s="13" t="s">
        <v>2345</v>
      </c>
      <c r="C158" s="13" t="s">
        <v>623</v>
      </c>
      <c r="D158" s="13" t="s">
        <v>2346</v>
      </c>
      <c r="E158" s="13"/>
      <c r="F158" s="11" t="s">
        <v>625</v>
      </c>
      <c r="G158" s="14">
        <v>1</v>
      </c>
      <c r="H158" s="14"/>
      <c r="I158" s="14"/>
      <c r="J158" s="31"/>
    </row>
    <row r="159" ht="70" customHeight="1" spans="1:10">
      <c r="A159" s="10">
        <v>101</v>
      </c>
      <c r="B159" s="13" t="s">
        <v>2347</v>
      </c>
      <c r="C159" s="13" t="s">
        <v>623</v>
      </c>
      <c r="D159" s="13" t="s">
        <v>2348</v>
      </c>
      <c r="E159" s="13"/>
      <c r="F159" s="11" t="s">
        <v>625</v>
      </c>
      <c r="G159" s="14">
        <v>2</v>
      </c>
      <c r="H159" s="14"/>
      <c r="I159" s="14"/>
      <c r="J159" s="31"/>
    </row>
    <row r="160" ht="70" customHeight="1" spans="1:10">
      <c r="A160" s="10">
        <v>102</v>
      </c>
      <c r="B160" s="13" t="s">
        <v>2349</v>
      </c>
      <c r="C160" s="13" t="s">
        <v>623</v>
      </c>
      <c r="D160" s="13" t="s">
        <v>2350</v>
      </c>
      <c r="E160" s="13"/>
      <c r="F160" s="11" t="s">
        <v>625</v>
      </c>
      <c r="G160" s="14">
        <v>1</v>
      </c>
      <c r="H160" s="14"/>
      <c r="I160" s="14"/>
      <c r="J160" s="31"/>
    </row>
    <row r="161" ht="70" customHeight="1" spans="1:10">
      <c r="A161" s="10">
        <v>103</v>
      </c>
      <c r="B161" s="13" t="s">
        <v>2352</v>
      </c>
      <c r="C161" s="13" t="s">
        <v>623</v>
      </c>
      <c r="D161" s="13" t="s">
        <v>2353</v>
      </c>
      <c r="E161" s="13"/>
      <c r="F161" s="11" t="s">
        <v>625</v>
      </c>
      <c r="G161" s="14">
        <v>1</v>
      </c>
      <c r="H161" s="14"/>
      <c r="I161" s="14"/>
      <c r="J161" s="31"/>
    </row>
    <row r="162" ht="70" customHeight="1" spans="1:10">
      <c r="A162" s="10">
        <v>104</v>
      </c>
      <c r="B162" s="13" t="s">
        <v>2354</v>
      </c>
      <c r="C162" s="13" t="s">
        <v>623</v>
      </c>
      <c r="D162" s="13" t="s">
        <v>2355</v>
      </c>
      <c r="E162" s="13"/>
      <c r="F162" s="11" t="s">
        <v>625</v>
      </c>
      <c r="G162" s="14">
        <v>1</v>
      </c>
      <c r="H162" s="14"/>
      <c r="I162" s="14"/>
      <c r="J162" s="31"/>
    </row>
    <row r="163" ht="82" customHeight="1" spans="1:10">
      <c r="A163" s="10">
        <v>105</v>
      </c>
      <c r="B163" s="13" t="s">
        <v>2356</v>
      </c>
      <c r="C163" s="13" t="s">
        <v>2316</v>
      </c>
      <c r="D163" s="13" t="s">
        <v>2357</v>
      </c>
      <c r="E163" s="13"/>
      <c r="F163" s="11" t="s">
        <v>363</v>
      </c>
      <c r="G163" s="14">
        <v>4</v>
      </c>
      <c r="H163" s="14"/>
      <c r="I163" s="14"/>
      <c r="J163" s="31"/>
    </row>
    <row r="164" ht="70" customHeight="1" spans="1:10">
      <c r="A164" s="10">
        <v>106</v>
      </c>
      <c r="B164" s="13" t="s">
        <v>2358</v>
      </c>
      <c r="C164" s="13" t="s">
        <v>2316</v>
      </c>
      <c r="D164" s="13" t="s">
        <v>2359</v>
      </c>
      <c r="E164" s="13"/>
      <c r="F164" s="11" t="s">
        <v>363</v>
      </c>
      <c r="G164" s="14">
        <v>2</v>
      </c>
      <c r="H164" s="14"/>
      <c r="I164" s="14"/>
      <c r="J164" s="31"/>
    </row>
    <row r="165" ht="24.25" customHeight="1" spans="1:10">
      <c r="A165" s="32" t="s">
        <v>1207</v>
      </c>
      <c r="B165" s="33"/>
      <c r="C165" s="33"/>
      <c r="D165" s="33"/>
      <c r="E165" s="33"/>
      <c r="F165" s="33"/>
      <c r="G165" s="33"/>
      <c r="H165" s="33"/>
      <c r="I165" s="33"/>
      <c r="J165" s="34"/>
    </row>
    <row r="166" ht="35.5" customHeight="1" spans="1:10">
      <c r="A166" s="2" t="s">
        <v>1178</v>
      </c>
      <c r="B166" s="2"/>
      <c r="C166" s="2"/>
      <c r="D166" s="2"/>
      <c r="E166" s="2"/>
      <c r="F166" s="2"/>
      <c r="G166" s="2"/>
      <c r="H166" s="3"/>
      <c r="I166" s="3"/>
      <c r="J166" s="3"/>
    </row>
    <row r="167" ht="34" customHeight="1" spans="1:10">
      <c r="A167" s="4" t="s">
        <v>3661</v>
      </c>
      <c r="B167" s="4"/>
      <c r="C167" s="4"/>
      <c r="D167" s="4"/>
      <c r="E167" s="4" t="s">
        <v>21</v>
      </c>
      <c r="F167" s="4"/>
      <c r="G167" s="4"/>
      <c r="H167" s="6" t="s">
        <v>3696</v>
      </c>
      <c r="I167" s="6"/>
      <c r="J167" s="6"/>
    </row>
    <row r="168" ht="17" customHeight="1" spans="1:10">
      <c r="A168" s="7" t="s">
        <v>23</v>
      </c>
      <c r="B168" s="8" t="s">
        <v>1181</v>
      </c>
      <c r="C168" s="8" t="s">
        <v>241</v>
      </c>
      <c r="D168" s="8" t="s">
        <v>1182</v>
      </c>
      <c r="E168" s="8"/>
      <c r="F168" s="8" t="s">
        <v>1183</v>
      </c>
      <c r="G168" s="8" t="s">
        <v>1184</v>
      </c>
      <c r="H168" s="8"/>
      <c r="I168" s="8" t="s">
        <v>1185</v>
      </c>
      <c r="J168" s="9"/>
    </row>
    <row r="169" ht="17" customHeight="1" spans="1:10">
      <c r="A169" s="10"/>
      <c r="B169" s="11"/>
      <c r="C169" s="11"/>
      <c r="D169" s="11"/>
      <c r="E169" s="11"/>
      <c r="F169" s="11"/>
      <c r="G169" s="11"/>
      <c r="H169" s="11"/>
      <c r="I169" s="11" t="s">
        <v>1186</v>
      </c>
      <c r="J169" s="12" t="s">
        <v>1187</v>
      </c>
    </row>
    <row r="170" ht="82" customHeight="1" spans="1:10">
      <c r="A170" s="10">
        <v>107</v>
      </c>
      <c r="B170" s="13" t="s">
        <v>2360</v>
      </c>
      <c r="C170" s="13" t="s">
        <v>2316</v>
      </c>
      <c r="D170" s="13" t="s">
        <v>2361</v>
      </c>
      <c r="E170" s="13"/>
      <c r="F170" s="11" t="s">
        <v>363</v>
      </c>
      <c r="G170" s="14">
        <v>1</v>
      </c>
      <c r="H170" s="14"/>
      <c r="I170" s="14"/>
      <c r="J170" s="31"/>
    </row>
    <row r="171" ht="70" customHeight="1" spans="1:10">
      <c r="A171" s="10">
        <v>108</v>
      </c>
      <c r="B171" s="13" t="s">
        <v>2362</v>
      </c>
      <c r="C171" s="13" t="s">
        <v>2363</v>
      </c>
      <c r="D171" s="13" t="s">
        <v>2364</v>
      </c>
      <c r="E171" s="13"/>
      <c r="F171" s="11" t="s">
        <v>363</v>
      </c>
      <c r="G171" s="14">
        <v>4</v>
      </c>
      <c r="H171" s="14"/>
      <c r="I171" s="14"/>
      <c r="J171" s="31"/>
    </row>
    <row r="172" ht="82" customHeight="1" spans="1:10">
      <c r="A172" s="10">
        <v>109</v>
      </c>
      <c r="B172" s="13" t="s">
        <v>2365</v>
      </c>
      <c r="C172" s="13" t="s">
        <v>654</v>
      </c>
      <c r="D172" s="13" t="s">
        <v>2366</v>
      </c>
      <c r="E172" s="13"/>
      <c r="F172" s="11" t="s">
        <v>625</v>
      </c>
      <c r="G172" s="14">
        <v>6</v>
      </c>
      <c r="H172" s="14"/>
      <c r="I172" s="14"/>
      <c r="J172" s="31"/>
    </row>
    <row r="173" ht="82" customHeight="1" spans="1:10">
      <c r="A173" s="10">
        <v>110</v>
      </c>
      <c r="B173" s="13" t="s">
        <v>2367</v>
      </c>
      <c r="C173" s="13" t="s">
        <v>651</v>
      </c>
      <c r="D173" s="13" t="s">
        <v>2368</v>
      </c>
      <c r="E173" s="13"/>
      <c r="F173" s="11" t="s">
        <v>625</v>
      </c>
      <c r="G173" s="14">
        <v>2</v>
      </c>
      <c r="H173" s="14"/>
      <c r="I173" s="14"/>
      <c r="J173" s="31"/>
    </row>
    <row r="174" ht="46" customHeight="1" spans="1:10">
      <c r="A174" s="10">
        <v>111</v>
      </c>
      <c r="B174" s="13" t="s">
        <v>2369</v>
      </c>
      <c r="C174" s="13" t="s">
        <v>2370</v>
      </c>
      <c r="D174" s="13" t="s">
        <v>2371</v>
      </c>
      <c r="E174" s="13"/>
      <c r="F174" s="11" t="s">
        <v>625</v>
      </c>
      <c r="G174" s="14">
        <v>2</v>
      </c>
      <c r="H174" s="14"/>
      <c r="I174" s="14"/>
      <c r="J174" s="31"/>
    </row>
    <row r="175" ht="70" customHeight="1" spans="1:10">
      <c r="A175" s="10">
        <v>112</v>
      </c>
      <c r="B175" s="13" t="s">
        <v>2372</v>
      </c>
      <c r="C175" s="13" t="s">
        <v>2373</v>
      </c>
      <c r="D175" s="13" t="s">
        <v>2374</v>
      </c>
      <c r="E175" s="13"/>
      <c r="F175" s="11" t="s">
        <v>625</v>
      </c>
      <c r="G175" s="14">
        <v>2</v>
      </c>
      <c r="H175" s="14"/>
      <c r="I175" s="14"/>
      <c r="J175" s="31"/>
    </row>
    <row r="176" ht="118" customHeight="1" spans="1:10">
      <c r="A176" s="10">
        <v>113</v>
      </c>
      <c r="B176" s="13" t="s">
        <v>2375</v>
      </c>
      <c r="C176" s="13" t="s">
        <v>712</v>
      </c>
      <c r="D176" s="13" t="s">
        <v>2376</v>
      </c>
      <c r="E176" s="13"/>
      <c r="F176" s="11" t="s">
        <v>257</v>
      </c>
      <c r="G176" s="14">
        <v>4.53</v>
      </c>
      <c r="H176" s="14"/>
      <c r="I176" s="14"/>
      <c r="J176" s="31"/>
    </row>
    <row r="177" ht="70" customHeight="1" spans="1:10">
      <c r="A177" s="10">
        <v>114</v>
      </c>
      <c r="B177" s="13" t="s">
        <v>3697</v>
      </c>
      <c r="C177" s="13" t="s">
        <v>709</v>
      </c>
      <c r="D177" s="13" t="s">
        <v>2379</v>
      </c>
      <c r="E177" s="13"/>
      <c r="F177" s="11" t="s">
        <v>706</v>
      </c>
      <c r="G177" s="14">
        <v>27.63</v>
      </c>
      <c r="H177" s="14"/>
      <c r="I177" s="14"/>
      <c r="J177" s="31"/>
    </row>
    <row r="178" ht="94" customHeight="1" spans="1:10">
      <c r="A178" s="10">
        <v>115</v>
      </c>
      <c r="B178" s="13" t="s">
        <v>3698</v>
      </c>
      <c r="C178" s="13" t="s">
        <v>704</v>
      </c>
      <c r="D178" s="13" t="s">
        <v>2381</v>
      </c>
      <c r="E178" s="13"/>
      <c r="F178" s="11" t="s">
        <v>706</v>
      </c>
      <c r="G178" s="14">
        <v>27.63</v>
      </c>
      <c r="H178" s="14"/>
      <c r="I178" s="14"/>
      <c r="J178" s="31"/>
    </row>
    <row r="179" ht="23.5" customHeight="1" spans="1:10">
      <c r="A179" s="10"/>
      <c r="B179" s="13"/>
      <c r="C179" s="13" t="s">
        <v>2382</v>
      </c>
      <c r="D179" s="13"/>
      <c r="E179" s="13"/>
      <c r="F179" s="13"/>
      <c r="G179" s="14"/>
      <c r="H179" s="14"/>
      <c r="I179" s="14"/>
      <c r="J179" s="30"/>
    </row>
    <row r="180" ht="94" customHeight="1" spans="1:10">
      <c r="A180" s="10">
        <v>116</v>
      </c>
      <c r="B180" s="13" t="s">
        <v>2383</v>
      </c>
      <c r="C180" s="13" t="s">
        <v>600</v>
      </c>
      <c r="D180" s="13" t="s">
        <v>2384</v>
      </c>
      <c r="E180" s="13"/>
      <c r="F180" s="11" t="s">
        <v>297</v>
      </c>
      <c r="G180" s="14">
        <v>2.3</v>
      </c>
      <c r="H180" s="14"/>
      <c r="I180" s="14"/>
      <c r="J180" s="31"/>
    </row>
    <row r="181" ht="24.25" customHeight="1" spans="1:10">
      <c r="A181" s="32" t="s">
        <v>1207</v>
      </c>
      <c r="B181" s="33"/>
      <c r="C181" s="33"/>
      <c r="D181" s="33"/>
      <c r="E181" s="33"/>
      <c r="F181" s="33"/>
      <c r="G181" s="33"/>
      <c r="H181" s="33"/>
      <c r="I181" s="33"/>
      <c r="J181" s="34"/>
    </row>
    <row r="182" ht="35.5" customHeight="1" spans="1:10">
      <c r="A182" s="2" t="s">
        <v>1178</v>
      </c>
      <c r="B182" s="2"/>
      <c r="C182" s="2"/>
      <c r="D182" s="2"/>
      <c r="E182" s="2"/>
      <c r="F182" s="2"/>
      <c r="G182" s="2"/>
      <c r="H182" s="3"/>
      <c r="I182" s="3"/>
      <c r="J182" s="3"/>
    </row>
    <row r="183" ht="34" customHeight="1" spans="1:10">
      <c r="A183" s="4" t="s">
        <v>3661</v>
      </c>
      <c r="B183" s="4"/>
      <c r="C183" s="4"/>
      <c r="D183" s="4"/>
      <c r="E183" s="4" t="s">
        <v>21</v>
      </c>
      <c r="F183" s="4"/>
      <c r="G183" s="4"/>
      <c r="H183" s="6" t="s">
        <v>3699</v>
      </c>
      <c r="I183" s="6"/>
      <c r="J183" s="6"/>
    </row>
    <row r="184" ht="17" customHeight="1" spans="1:10">
      <c r="A184" s="7" t="s">
        <v>23</v>
      </c>
      <c r="B184" s="8" t="s">
        <v>1181</v>
      </c>
      <c r="C184" s="8" t="s">
        <v>241</v>
      </c>
      <c r="D184" s="8" t="s">
        <v>1182</v>
      </c>
      <c r="E184" s="8"/>
      <c r="F184" s="8" t="s">
        <v>1183</v>
      </c>
      <c r="G184" s="8" t="s">
        <v>1184</v>
      </c>
      <c r="H184" s="8"/>
      <c r="I184" s="8" t="s">
        <v>1185</v>
      </c>
      <c r="J184" s="9"/>
    </row>
    <row r="185" ht="17" customHeight="1" spans="1:10">
      <c r="A185" s="10"/>
      <c r="B185" s="11"/>
      <c r="C185" s="11"/>
      <c r="D185" s="11"/>
      <c r="E185" s="11"/>
      <c r="F185" s="11"/>
      <c r="G185" s="11"/>
      <c r="H185" s="11"/>
      <c r="I185" s="11" t="s">
        <v>1186</v>
      </c>
      <c r="J185" s="12" t="s">
        <v>1187</v>
      </c>
    </row>
    <row r="186" ht="94" customHeight="1" spans="1:10">
      <c r="A186" s="10">
        <v>117</v>
      </c>
      <c r="B186" s="13" t="s">
        <v>2385</v>
      </c>
      <c r="C186" s="13" t="s">
        <v>600</v>
      </c>
      <c r="D186" s="13" t="s">
        <v>2386</v>
      </c>
      <c r="E186" s="13"/>
      <c r="F186" s="11" t="s">
        <v>297</v>
      </c>
      <c r="G186" s="14">
        <v>15.5</v>
      </c>
      <c r="H186" s="14"/>
      <c r="I186" s="14"/>
      <c r="J186" s="31"/>
    </row>
    <row r="187" ht="94" customHeight="1" spans="1:10">
      <c r="A187" s="10">
        <v>118</v>
      </c>
      <c r="B187" s="13" t="s">
        <v>2387</v>
      </c>
      <c r="C187" s="13" t="s">
        <v>600</v>
      </c>
      <c r="D187" s="13" t="s">
        <v>2388</v>
      </c>
      <c r="E187" s="13"/>
      <c r="F187" s="11" t="s">
        <v>297</v>
      </c>
      <c r="G187" s="14">
        <v>20.6</v>
      </c>
      <c r="H187" s="14"/>
      <c r="I187" s="14"/>
      <c r="J187" s="31"/>
    </row>
    <row r="188" ht="94" customHeight="1" spans="1:10">
      <c r="A188" s="10">
        <v>119</v>
      </c>
      <c r="B188" s="13" t="s">
        <v>2389</v>
      </c>
      <c r="C188" s="13" t="s">
        <v>600</v>
      </c>
      <c r="D188" s="13" t="s">
        <v>2390</v>
      </c>
      <c r="E188" s="13"/>
      <c r="F188" s="11" t="s">
        <v>297</v>
      </c>
      <c r="G188" s="14">
        <v>5.65</v>
      </c>
      <c r="H188" s="14"/>
      <c r="I188" s="14"/>
      <c r="J188" s="31"/>
    </row>
    <row r="189" ht="94" customHeight="1" spans="1:10">
      <c r="A189" s="10">
        <v>120</v>
      </c>
      <c r="B189" s="13" t="s">
        <v>2391</v>
      </c>
      <c r="C189" s="13" t="s">
        <v>600</v>
      </c>
      <c r="D189" s="13" t="s">
        <v>2392</v>
      </c>
      <c r="E189" s="13"/>
      <c r="F189" s="11" t="s">
        <v>297</v>
      </c>
      <c r="G189" s="14">
        <v>7.66</v>
      </c>
      <c r="H189" s="14"/>
      <c r="I189" s="14"/>
      <c r="J189" s="31"/>
    </row>
    <row r="190" ht="94" customHeight="1" spans="1:10">
      <c r="A190" s="10">
        <v>121</v>
      </c>
      <c r="B190" s="13" t="s">
        <v>2393</v>
      </c>
      <c r="C190" s="13" t="s">
        <v>600</v>
      </c>
      <c r="D190" s="13" t="s">
        <v>2394</v>
      </c>
      <c r="E190" s="13"/>
      <c r="F190" s="11" t="s">
        <v>297</v>
      </c>
      <c r="G190" s="14">
        <v>6.65</v>
      </c>
      <c r="H190" s="14"/>
      <c r="I190" s="14"/>
      <c r="J190" s="31"/>
    </row>
    <row r="191" ht="94" customHeight="1" spans="1:10">
      <c r="A191" s="10">
        <v>122</v>
      </c>
      <c r="B191" s="13" t="s">
        <v>2396</v>
      </c>
      <c r="C191" s="13" t="s">
        <v>600</v>
      </c>
      <c r="D191" s="13" t="s">
        <v>2397</v>
      </c>
      <c r="E191" s="13"/>
      <c r="F191" s="11" t="s">
        <v>297</v>
      </c>
      <c r="G191" s="14">
        <v>4.6</v>
      </c>
      <c r="H191" s="14"/>
      <c r="I191" s="14"/>
      <c r="J191" s="31"/>
    </row>
    <row r="192" ht="94" customHeight="1" spans="1:10">
      <c r="A192" s="10">
        <v>123</v>
      </c>
      <c r="B192" s="13" t="s">
        <v>2398</v>
      </c>
      <c r="C192" s="13" t="s">
        <v>600</v>
      </c>
      <c r="D192" s="13" t="s">
        <v>2399</v>
      </c>
      <c r="E192" s="13"/>
      <c r="F192" s="11" t="s">
        <v>297</v>
      </c>
      <c r="G192" s="14">
        <v>6.49</v>
      </c>
      <c r="H192" s="14"/>
      <c r="I192" s="14"/>
      <c r="J192" s="31"/>
    </row>
    <row r="193" ht="70" customHeight="1" spans="1:10">
      <c r="A193" s="10">
        <v>124</v>
      </c>
      <c r="B193" s="13" t="s">
        <v>2400</v>
      </c>
      <c r="C193" s="13" t="s">
        <v>645</v>
      </c>
      <c r="D193" s="13" t="s">
        <v>2299</v>
      </c>
      <c r="E193" s="13"/>
      <c r="F193" s="11" t="s">
        <v>363</v>
      </c>
      <c r="G193" s="14">
        <v>1</v>
      </c>
      <c r="H193" s="14"/>
      <c r="I193" s="14"/>
      <c r="J193" s="31"/>
    </row>
    <row r="194" ht="70" customHeight="1" spans="1:10">
      <c r="A194" s="10">
        <v>125</v>
      </c>
      <c r="B194" s="13" t="s">
        <v>2401</v>
      </c>
      <c r="C194" s="13" t="s">
        <v>645</v>
      </c>
      <c r="D194" s="13" t="s">
        <v>2402</v>
      </c>
      <c r="E194" s="13"/>
      <c r="F194" s="11" t="s">
        <v>363</v>
      </c>
      <c r="G194" s="14">
        <v>2</v>
      </c>
      <c r="H194" s="14"/>
      <c r="I194" s="14"/>
      <c r="J194" s="31"/>
    </row>
    <row r="195" ht="24.25" customHeight="1" spans="1:10">
      <c r="A195" s="32" t="s">
        <v>1207</v>
      </c>
      <c r="B195" s="33"/>
      <c r="C195" s="33"/>
      <c r="D195" s="33"/>
      <c r="E195" s="33"/>
      <c r="F195" s="33"/>
      <c r="G195" s="33"/>
      <c r="H195" s="33"/>
      <c r="I195" s="33"/>
      <c r="J195" s="34"/>
    </row>
    <row r="196" ht="35.5" customHeight="1" spans="1:10">
      <c r="A196" s="2" t="s">
        <v>1178</v>
      </c>
      <c r="B196" s="2"/>
      <c r="C196" s="2"/>
      <c r="D196" s="2"/>
      <c r="E196" s="2"/>
      <c r="F196" s="2"/>
      <c r="G196" s="2"/>
      <c r="H196" s="3"/>
      <c r="I196" s="3"/>
      <c r="J196" s="3"/>
    </row>
    <row r="197" ht="34" customHeight="1" spans="1:10">
      <c r="A197" s="4" t="s">
        <v>3661</v>
      </c>
      <c r="B197" s="4"/>
      <c r="C197" s="4"/>
      <c r="D197" s="4"/>
      <c r="E197" s="4" t="s">
        <v>21</v>
      </c>
      <c r="F197" s="4"/>
      <c r="G197" s="4"/>
      <c r="H197" s="6" t="s">
        <v>3700</v>
      </c>
      <c r="I197" s="6"/>
      <c r="J197" s="6"/>
    </row>
    <row r="198" ht="17" customHeight="1" spans="1:10">
      <c r="A198" s="7" t="s">
        <v>23</v>
      </c>
      <c r="B198" s="8" t="s">
        <v>1181</v>
      </c>
      <c r="C198" s="8" t="s">
        <v>241</v>
      </c>
      <c r="D198" s="8" t="s">
        <v>1182</v>
      </c>
      <c r="E198" s="8"/>
      <c r="F198" s="8" t="s">
        <v>1183</v>
      </c>
      <c r="G198" s="8" t="s">
        <v>1184</v>
      </c>
      <c r="H198" s="8"/>
      <c r="I198" s="8" t="s">
        <v>1185</v>
      </c>
      <c r="J198" s="9"/>
    </row>
    <row r="199" ht="17" customHeight="1" spans="1:10">
      <c r="A199" s="10"/>
      <c r="B199" s="11"/>
      <c r="C199" s="11"/>
      <c r="D199" s="11"/>
      <c r="E199" s="11"/>
      <c r="F199" s="11"/>
      <c r="G199" s="11"/>
      <c r="H199" s="11"/>
      <c r="I199" s="11" t="s">
        <v>1186</v>
      </c>
      <c r="J199" s="12" t="s">
        <v>1187</v>
      </c>
    </row>
    <row r="200" ht="70" customHeight="1" spans="1:10">
      <c r="A200" s="10">
        <v>126</v>
      </c>
      <c r="B200" s="13" t="s">
        <v>2403</v>
      </c>
      <c r="C200" s="13" t="s">
        <v>645</v>
      </c>
      <c r="D200" s="13" t="s">
        <v>2306</v>
      </c>
      <c r="E200" s="13"/>
      <c r="F200" s="11" t="s">
        <v>363</v>
      </c>
      <c r="G200" s="14">
        <v>3</v>
      </c>
      <c r="H200" s="14"/>
      <c r="I200" s="14"/>
      <c r="J200" s="31"/>
    </row>
    <row r="201" ht="70" customHeight="1" spans="1:10">
      <c r="A201" s="10">
        <v>127</v>
      </c>
      <c r="B201" s="13" t="s">
        <v>2404</v>
      </c>
      <c r="C201" s="13" t="s">
        <v>645</v>
      </c>
      <c r="D201" s="13" t="s">
        <v>2405</v>
      </c>
      <c r="E201" s="13"/>
      <c r="F201" s="11" t="s">
        <v>363</v>
      </c>
      <c r="G201" s="14">
        <v>2</v>
      </c>
      <c r="H201" s="14"/>
      <c r="I201" s="14"/>
      <c r="J201" s="31"/>
    </row>
    <row r="202" ht="70" customHeight="1" spans="1:10">
      <c r="A202" s="10">
        <v>128</v>
      </c>
      <c r="B202" s="13" t="s">
        <v>2406</v>
      </c>
      <c r="C202" s="13" t="s">
        <v>645</v>
      </c>
      <c r="D202" s="13" t="s">
        <v>2407</v>
      </c>
      <c r="E202" s="13"/>
      <c r="F202" s="11" t="s">
        <v>363</v>
      </c>
      <c r="G202" s="14">
        <v>1</v>
      </c>
      <c r="H202" s="14"/>
      <c r="I202" s="14"/>
      <c r="J202" s="31"/>
    </row>
    <row r="203" ht="70" customHeight="1" spans="1:10">
      <c r="A203" s="10">
        <v>129</v>
      </c>
      <c r="B203" s="13" t="s">
        <v>2408</v>
      </c>
      <c r="C203" s="13" t="s">
        <v>645</v>
      </c>
      <c r="D203" s="13" t="s">
        <v>2308</v>
      </c>
      <c r="E203" s="13"/>
      <c r="F203" s="11" t="s">
        <v>363</v>
      </c>
      <c r="G203" s="14">
        <v>1</v>
      </c>
      <c r="H203" s="14"/>
      <c r="I203" s="14"/>
      <c r="J203" s="31"/>
    </row>
    <row r="204" ht="70" customHeight="1" spans="1:10">
      <c r="A204" s="10">
        <v>130</v>
      </c>
      <c r="B204" s="13" t="s">
        <v>2409</v>
      </c>
      <c r="C204" s="13" t="s">
        <v>645</v>
      </c>
      <c r="D204" s="13" t="s">
        <v>2410</v>
      </c>
      <c r="E204" s="13"/>
      <c r="F204" s="11" t="s">
        <v>363</v>
      </c>
      <c r="G204" s="14">
        <v>2</v>
      </c>
      <c r="H204" s="14"/>
      <c r="I204" s="14"/>
      <c r="J204" s="31"/>
    </row>
    <row r="205" ht="70" customHeight="1" spans="1:10">
      <c r="A205" s="10">
        <v>131</v>
      </c>
      <c r="B205" s="13" t="s">
        <v>2411</v>
      </c>
      <c r="C205" s="13" t="s">
        <v>645</v>
      </c>
      <c r="D205" s="13" t="s">
        <v>2314</v>
      </c>
      <c r="E205" s="13"/>
      <c r="F205" s="11" t="s">
        <v>363</v>
      </c>
      <c r="G205" s="14">
        <v>3</v>
      </c>
      <c r="H205" s="14"/>
      <c r="I205" s="14"/>
      <c r="J205" s="31"/>
    </row>
    <row r="206" ht="70" customHeight="1" spans="1:10">
      <c r="A206" s="10">
        <v>132</v>
      </c>
      <c r="B206" s="13" t="s">
        <v>2412</v>
      </c>
      <c r="C206" s="13" t="s">
        <v>645</v>
      </c>
      <c r="D206" s="13" t="s">
        <v>2413</v>
      </c>
      <c r="E206" s="13"/>
      <c r="F206" s="11" t="s">
        <v>363</v>
      </c>
      <c r="G206" s="14">
        <v>2</v>
      </c>
      <c r="H206" s="14"/>
      <c r="I206" s="14"/>
      <c r="J206" s="31"/>
    </row>
    <row r="207" ht="70" customHeight="1" spans="1:10">
      <c r="A207" s="10">
        <v>133</v>
      </c>
      <c r="B207" s="13" t="s">
        <v>2415</v>
      </c>
      <c r="C207" s="13" t="s">
        <v>645</v>
      </c>
      <c r="D207" s="13" t="s">
        <v>2416</v>
      </c>
      <c r="E207" s="13"/>
      <c r="F207" s="11" t="s">
        <v>363</v>
      </c>
      <c r="G207" s="14">
        <v>1</v>
      </c>
      <c r="H207" s="14"/>
      <c r="I207" s="14"/>
      <c r="J207" s="31"/>
    </row>
    <row r="208" ht="70" customHeight="1" spans="1:10">
      <c r="A208" s="10">
        <v>134</v>
      </c>
      <c r="B208" s="13" t="s">
        <v>2417</v>
      </c>
      <c r="C208" s="13" t="s">
        <v>2418</v>
      </c>
      <c r="D208" s="13" t="s">
        <v>2419</v>
      </c>
      <c r="E208" s="13"/>
      <c r="F208" s="11" t="s">
        <v>363</v>
      </c>
      <c r="G208" s="14">
        <v>2</v>
      </c>
      <c r="H208" s="14"/>
      <c r="I208" s="14"/>
      <c r="J208" s="31"/>
    </row>
    <row r="209" ht="70" customHeight="1" spans="1:10">
      <c r="A209" s="10">
        <v>135</v>
      </c>
      <c r="B209" s="13" t="s">
        <v>2420</v>
      </c>
      <c r="C209" s="13" t="s">
        <v>2421</v>
      </c>
      <c r="D209" s="13" t="s">
        <v>2422</v>
      </c>
      <c r="E209" s="13"/>
      <c r="F209" s="11" t="s">
        <v>363</v>
      </c>
      <c r="G209" s="14">
        <v>3</v>
      </c>
      <c r="H209" s="14"/>
      <c r="I209" s="14"/>
      <c r="J209" s="31"/>
    </row>
    <row r="210" ht="70" customHeight="1" spans="1:10">
      <c r="A210" s="10">
        <v>136</v>
      </c>
      <c r="B210" s="13" t="s">
        <v>2423</v>
      </c>
      <c r="C210" s="13" t="s">
        <v>2424</v>
      </c>
      <c r="D210" s="13" t="s">
        <v>2425</v>
      </c>
      <c r="E210" s="13"/>
      <c r="F210" s="11" t="s">
        <v>363</v>
      </c>
      <c r="G210" s="14">
        <v>4</v>
      </c>
      <c r="H210" s="14"/>
      <c r="I210" s="14"/>
      <c r="J210" s="31"/>
    </row>
    <row r="211" ht="70" customHeight="1" spans="1:10">
      <c r="A211" s="10">
        <v>137</v>
      </c>
      <c r="B211" s="13" t="s">
        <v>2426</v>
      </c>
      <c r="C211" s="13" t="s">
        <v>2424</v>
      </c>
      <c r="D211" s="13" t="s">
        <v>2427</v>
      </c>
      <c r="E211" s="13"/>
      <c r="F211" s="11" t="s">
        <v>363</v>
      </c>
      <c r="G211" s="14">
        <v>2</v>
      </c>
      <c r="H211" s="14"/>
      <c r="I211" s="14"/>
      <c r="J211" s="31"/>
    </row>
    <row r="212" ht="24.25" customHeight="1" spans="1:10">
      <c r="A212" s="32" t="s">
        <v>1207</v>
      </c>
      <c r="B212" s="33"/>
      <c r="C212" s="33"/>
      <c r="D212" s="33"/>
      <c r="E212" s="33"/>
      <c r="F212" s="33"/>
      <c r="G212" s="33"/>
      <c r="H212" s="33"/>
      <c r="I212" s="33"/>
      <c r="J212" s="34"/>
    </row>
    <row r="213" ht="35.5" customHeight="1" spans="1:10">
      <c r="A213" s="2" t="s">
        <v>1178</v>
      </c>
      <c r="B213" s="2"/>
      <c r="C213" s="2"/>
      <c r="D213" s="2"/>
      <c r="E213" s="2"/>
      <c r="F213" s="2"/>
      <c r="G213" s="2"/>
      <c r="H213" s="3"/>
      <c r="I213" s="3"/>
      <c r="J213" s="3"/>
    </row>
    <row r="214" ht="34" customHeight="1" spans="1:10">
      <c r="A214" s="4" t="s">
        <v>3661</v>
      </c>
      <c r="B214" s="4"/>
      <c r="C214" s="4"/>
      <c r="D214" s="4"/>
      <c r="E214" s="4" t="s">
        <v>21</v>
      </c>
      <c r="F214" s="4"/>
      <c r="G214" s="4"/>
      <c r="H214" s="6" t="s">
        <v>3701</v>
      </c>
      <c r="I214" s="6"/>
      <c r="J214" s="6"/>
    </row>
    <row r="215" ht="17" customHeight="1" spans="1:10">
      <c r="A215" s="7" t="s">
        <v>23</v>
      </c>
      <c r="B215" s="8" t="s">
        <v>1181</v>
      </c>
      <c r="C215" s="8" t="s">
        <v>241</v>
      </c>
      <c r="D215" s="8" t="s">
        <v>1182</v>
      </c>
      <c r="E215" s="8"/>
      <c r="F215" s="8" t="s">
        <v>1183</v>
      </c>
      <c r="G215" s="8" t="s">
        <v>1184</v>
      </c>
      <c r="H215" s="8"/>
      <c r="I215" s="8" t="s">
        <v>1185</v>
      </c>
      <c r="J215" s="9"/>
    </row>
    <row r="216" ht="17" customHeight="1" spans="1:10">
      <c r="A216" s="10"/>
      <c r="B216" s="11"/>
      <c r="C216" s="11"/>
      <c r="D216" s="11"/>
      <c r="E216" s="11"/>
      <c r="F216" s="11"/>
      <c r="G216" s="11"/>
      <c r="H216" s="11"/>
      <c r="I216" s="11" t="s">
        <v>1186</v>
      </c>
      <c r="J216" s="12" t="s">
        <v>1187</v>
      </c>
    </row>
    <row r="217" ht="23.5" customHeight="1" spans="1:10">
      <c r="A217" s="10"/>
      <c r="B217" s="13"/>
      <c r="C217" s="13" t="s">
        <v>2428</v>
      </c>
      <c r="D217" s="13"/>
      <c r="E217" s="13"/>
      <c r="F217" s="13"/>
      <c r="G217" s="14"/>
      <c r="H217" s="14"/>
      <c r="I217" s="14"/>
      <c r="J217" s="30"/>
    </row>
    <row r="218" ht="94" customHeight="1" spans="1:10">
      <c r="A218" s="10">
        <v>138</v>
      </c>
      <c r="B218" s="13" t="s">
        <v>2429</v>
      </c>
      <c r="C218" s="13" t="s">
        <v>600</v>
      </c>
      <c r="D218" s="13" t="s">
        <v>2430</v>
      </c>
      <c r="E218" s="13"/>
      <c r="F218" s="11" t="s">
        <v>297</v>
      </c>
      <c r="G218" s="14">
        <v>11.36</v>
      </c>
      <c r="H218" s="14"/>
      <c r="I218" s="14"/>
      <c r="J218" s="31"/>
    </row>
    <row r="219" ht="94" customHeight="1" spans="1:10">
      <c r="A219" s="10">
        <v>139</v>
      </c>
      <c r="B219" s="13" t="s">
        <v>2431</v>
      </c>
      <c r="C219" s="13" t="s">
        <v>600</v>
      </c>
      <c r="D219" s="13" t="s">
        <v>2432</v>
      </c>
      <c r="E219" s="13"/>
      <c r="F219" s="11" t="s">
        <v>297</v>
      </c>
      <c r="G219" s="14">
        <v>9.05</v>
      </c>
      <c r="H219" s="14"/>
      <c r="I219" s="14"/>
      <c r="J219" s="31"/>
    </row>
    <row r="220" ht="94" customHeight="1" spans="1:10">
      <c r="A220" s="10">
        <v>140</v>
      </c>
      <c r="B220" s="13" t="s">
        <v>2433</v>
      </c>
      <c r="C220" s="13" t="s">
        <v>600</v>
      </c>
      <c r="D220" s="13" t="s">
        <v>2434</v>
      </c>
      <c r="E220" s="13"/>
      <c r="F220" s="11" t="s">
        <v>297</v>
      </c>
      <c r="G220" s="14">
        <v>15.16</v>
      </c>
      <c r="H220" s="14"/>
      <c r="I220" s="14"/>
      <c r="J220" s="31"/>
    </row>
    <row r="221" ht="94" customHeight="1" spans="1:10">
      <c r="A221" s="10">
        <v>141</v>
      </c>
      <c r="B221" s="13" t="s">
        <v>2435</v>
      </c>
      <c r="C221" s="13" t="s">
        <v>600</v>
      </c>
      <c r="D221" s="13" t="s">
        <v>2436</v>
      </c>
      <c r="E221" s="13"/>
      <c r="F221" s="11" t="s">
        <v>297</v>
      </c>
      <c r="G221" s="14">
        <v>14.17</v>
      </c>
      <c r="H221" s="14"/>
      <c r="I221" s="14"/>
      <c r="J221" s="31"/>
    </row>
    <row r="222" ht="94" customHeight="1" spans="1:10">
      <c r="A222" s="10">
        <v>142</v>
      </c>
      <c r="B222" s="13" t="s">
        <v>2438</v>
      </c>
      <c r="C222" s="13" t="s">
        <v>600</v>
      </c>
      <c r="D222" s="13" t="s">
        <v>2439</v>
      </c>
      <c r="E222" s="13"/>
      <c r="F222" s="11" t="s">
        <v>297</v>
      </c>
      <c r="G222" s="14">
        <v>5.16</v>
      </c>
      <c r="H222" s="14"/>
      <c r="I222" s="14"/>
      <c r="J222" s="31"/>
    </row>
    <row r="223" ht="94" customHeight="1" spans="1:10">
      <c r="A223" s="10">
        <v>143</v>
      </c>
      <c r="B223" s="13" t="s">
        <v>2440</v>
      </c>
      <c r="C223" s="13" t="s">
        <v>600</v>
      </c>
      <c r="D223" s="13" t="s">
        <v>2441</v>
      </c>
      <c r="E223" s="13"/>
      <c r="F223" s="11" t="s">
        <v>297</v>
      </c>
      <c r="G223" s="14">
        <v>3.16</v>
      </c>
      <c r="H223" s="14"/>
      <c r="I223" s="14"/>
      <c r="J223" s="31"/>
    </row>
    <row r="224" ht="94" customHeight="1" spans="1:10">
      <c r="A224" s="10">
        <v>144</v>
      </c>
      <c r="B224" s="13" t="s">
        <v>2442</v>
      </c>
      <c r="C224" s="13" t="s">
        <v>600</v>
      </c>
      <c r="D224" s="13" t="s">
        <v>2443</v>
      </c>
      <c r="E224" s="13"/>
      <c r="F224" s="11" t="s">
        <v>297</v>
      </c>
      <c r="G224" s="14">
        <v>4.42</v>
      </c>
      <c r="H224" s="14"/>
      <c r="I224" s="14"/>
      <c r="J224" s="31"/>
    </row>
    <row r="225" ht="94" customHeight="1" spans="1:10">
      <c r="A225" s="10">
        <v>145</v>
      </c>
      <c r="B225" s="13" t="s">
        <v>2444</v>
      </c>
      <c r="C225" s="13" t="s">
        <v>600</v>
      </c>
      <c r="D225" s="13" t="s">
        <v>2445</v>
      </c>
      <c r="E225" s="13"/>
      <c r="F225" s="11" t="s">
        <v>297</v>
      </c>
      <c r="G225" s="14">
        <v>2.16</v>
      </c>
      <c r="H225" s="14"/>
      <c r="I225" s="14"/>
      <c r="J225" s="31"/>
    </row>
    <row r="226" ht="24.25" customHeight="1" spans="1:10">
      <c r="A226" s="32" t="s">
        <v>1207</v>
      </c>
      <c r="B226" s="33"/>
      <c r="C226" s="33"/>
      <c r="D226" s="33"/>
      <c r="E226" s="33"/>
      <c r="F226" s="33"/>
      <c r="G226" s="33"/>
      <c r="H226" s="33"/>
      <c r="I226" s="33"/>
      <c r="J226" s="34"/>
    </row>
    <row r="227" ht="35.5" customHeight="1" spans="1:10">
      <c r="A227" s="2" t="s">
        <v>1178</v>
      </c>
      <c r="B227" s="2"/>
      <c r="C227" s="2"/>
      <c r="D227" s="2"/>
      <c r="E227" s="2"/>
      <c r="F227" s="2"/>
      <c r="G227" s="2"/>
      <c r="H227" s="3"/>
      <c r="I227" s="3"/>
      <c r="J227" s="3"/>
    </row>
    <row r="228" ht="34" customHeight="1" spans="1:10">
      <c r="A228" s="4" t="s">
        <v>3661</v>
      </c>
      <c r="B228" s="4"/>
      <c r="C228" s="4"/>
      <c r="D228" s="4"/>
      <c r="E228" s="4" t="s">
        <v>21</v>
      </c>
      <c r="F228" s="4"/>
      <c r="G228" s="4"/>
      <c r="H228" s="6" t="s">
        <v>3702</v>
      </c>
      <c r="I228" s="6"/>
      <c r="J228" s="6"/>
    </row>
    <row r="229" ht="17" customHeight="1" spans="1:10">
      <c r="A229" s="7" t="s">
        <v>23</v>
      </c>
      <c r="B229" s="8" t="s">
        <v>1181</v>
      </c>
      <c r="C229" s="8" t="s">
        <v>241</v>
      </c>
      <c r="D229" s="8" t="s">
        <v>1182</v>
      </c>
      <c r="E229" s="8"/>
      <c r="F229" s="8" t="s">
        <v>1183</v>
      </c>
      <c r="G229" s="8" t="s">
        <v>1184</v>
      </c>
      <c r="H229" s="8"/>
      <c r="I229" s="8" t="s">
        <v>1185</v>
      </c>
      <c r="J229" s="9"/>
    </row>
    <row r="230" ht="17" customHeight="1" spans="1:10">
      <c r="A230" s="10"/>
      <c r="B230" s="11"/>
      <c r="C230" s="11"/>
      <c r="D230" s="11"/>
      <c r="E230" s="11"/>
      <c r="F230" s="11"/>
      <c r="G230" s="11"/>
      <c r="H230" s="11"/>
      <c r="I230" s="11" t="s">
        <v>1186</v>
      </c>
      <c r="J230" s="12" t="s">
        <v>1187</v>
      </c>
    </row>
    <row r="231" ht="70" customHeight="1" spans="1:10">
      <c r="A231" s="10">
        <v>146</v>
      </c>
      <c r="B231" s="13" t="s">
        <v>2446</v>
      </c>
      <c r="C231" s="13" t="s">
        <v>645</v>
      </c>
      <c r="D231" s="13" t="s">
        <v>2299</v>
      </c>
      <c r="E231" s="13"/>
      <c r="F231" s="11" t="s">
        <v>363</v>
      </c>
      <c r="G231" s="14">
        <v>1</v>
      </c>
      <c r="H231" s="14"/>
      <c r="I231" s="14"/>
      <c r="J231" s="31"/>
    </row>
    <row r="232" ht="70" customHeight="1" spans="1:10">
      <c r="A232" s="10">
        <v>147</v>
      </c>
      <c r="B232" s="13" t="s">
        <v>2447</v>
      </c>
      <c r="C232" s="13" t="s">
        <v>645</v>
      </c>
      <c r="D232" s="13" t="s">
        <v>2402</v>
      </c>
      <c r="E232" s="13"/>
      <c r="F232" s="11" t="s">
        <v>363</v>
      </c>
      <c r="G232" s="14">
        <v>2</v>
      </c>
      <c r="H232" s="14"/>
      <c r="I232" s="14"/>
      <c r="J232" s="31"/>
    </row>
    <row r="233" ht="70" customHeight="1" spans="1:10">
      <c r="A233" s="10">
        <v>148</v>
      </c>
      <c r="B233" s="13" t="s">
        <v>2448</v>
      </c>
      <c r="C233" s="13" t="s">
        <v>645</v>
      </c>
      <c r="D233" s="13" t="s">
        <v>2306</v>
      </c>
      <c r="E233" s="13"/>
      <c r="F233" s="11" t="s">
        <v>363</v>
      </c>
      <c r="G233" s="14">
        <v>1</v>
      </c>
      <c r="H233" s="14"/>
      <c r="I233" s="14"/>
      <c r="J233" s="31"/>
    </row>
    <row r="234" ht="70" customHeight="1" spans="1:10">
      <c r="A234" s="10">
        <v>149</v>
      </c>
      <c r="B234" s="13" t="s">
        <v>2449</v>
      </c>
      <c r="C234" s="13" t="s">
        <v>645</v>
      </c>
      <c r="D234" s="13" t="s">
        <v>2405</v>
      </c>
      <c r="E234" s="13"/>
      <c r="F234" s="11" t="s">
        <v>363</v>
      </c>
      <c r="G234" s="14">
        <v>2</v>
      </c>
      <c r="H234" s="14"/>
      <c r="I234" s="14"/>
      <c r="J234" s="31"/>
    </row>
    <row r="235" ht="70" customHeight="1" spans="1:10">
      <c r="A235" s="10">
        <v>150</v>
      </c>
      <c r="B235" s="13" t="s">
        <v>2450</v>
      </c>
      <c r="C235" s="13" t="s">
        <v>645</v>
      </c>
      <c r="D235" s="13" t="s">
        <v>2407</v>
      </c>
      <c r="E235" s="13"/>
      <c r="F235" s="11" t="s">
        <v>363</v>
      </c>
      <c r="G235" s="14">
        <v>1</v>
      </c>
      <c r="H235" s="14"/>
      <c r="I235" s="14"/>
      <c r="J235" s="31"/>
    </row>
    <row r="236" ht="70" customHeight="1" spans="1:10">
      <c r="A236" s="10">
        <v>151</v>
      </c>
      <c r="B236" s="13" t="s">
        <v>2451</v>
      </c>
      <c r="C236" s="13" t="s">
        <v>645</v>
      </c>
      <c r="D236" s="13" t="s">
        <v>2308</v>
      </c>
      <c r="E236" s="13"/>
      <c r="F236" s="11" t="s">
        <v>363</v>
      </c>
      <c r="G236" s="14">
        <v>3</v>
      </c>
      <c r="H236" s="14"/>
      <c r="I236" s="14"/>
      <c r="J236" s="31"/>
    </row>
    <row r="237" ht="70" customHeight="1" spans="1:10">
      <c r="A237" s="10">
        <v>152</v>
      </c>
      <c r="B237" s="13" t="s">
        <v>2453</v>
      </c>
      <c r="C237" s="13" t="s">
        <v>645</v>
      </c>
      <c r="D237" s="13" t="s">
        <v>2410</v>
      </c>
      <c r="E237" s="13"/>
      <c r="F237" s="11" t="s">
        <v>363</v>
      </c>
      <c r="G237" s="14">
        <v>2</v>
      </c>
      <c r="H237" s="14"/>
      <c r="I237" s="14"/>
      <c r="J237" s="31"/>
    </row>
    <row r="238" ht="70" customHeight="1" spans="1:10">
      <c r="A238" s="10">
        <v>153</v>
      </c>
      <c r="B238" s="13" t="s">
        <v>2454</v>
      </c>
      <c r="C238" s="13" t="s">
        <v>645</v>
      </c>
      <c r="D238" s="13" t="s">
        <v>2314</v>
      </c>
      <c r="E238" s="13"/>
      <c r="F238" s="11" t="s">
        <v>363</v>
      </c>
      <c r="G238" s="14">
        <v>1</v>
      </c>
      <c r="H238" s="14"/>
      <c r="I238" s="14"/>
      <c r="J238" s="31"/>
    </row>
    <row r="239" ht="70" customHeight="1" spans="1:10">
      <c r="A239" s="10">
        <v>154</v>
      </c>
      <c r="B239" s="13" t="s">
        <v>2455</v>
      </c>
      <c r="C239" s="13" t="s">
        <v>645</v>
      </c>
      <c r="D239" s="13" t="s">
        <v>2413</v>
      </c>
      <c r="E239" s="13"/>
      <c r="F239" s="11" t="s">
        <v>363</v>
      </c>
      <c r="G239" s="14">
        <v>1</v>
      </c>
      <c r="H239" s="14"/>
      <c r="I239" s="14"/>
      <c r="J239" s="31"/>
    </row>
    <row r="240" ht="70" customHeight="1" spans="1:10">
      <c r="A240" s="10">
        <v>155</v>
      </c>
      <c r="B240" s="13" t="s">
        <v>2456</v>
      </c>
      <c r="C240" s="13" t="s">
        <v>645</v>
      </c>
      <c r="D240" s="13" t="s">
        <v>2416</v>
      </c>
      <c r="E240" s="13"/>
      <c r="F240" s="11" t="s">
        <v>363</v>
      </c>
      <c r="G240" s="14">
        <v>1</v>
      </c>
      <c r="H240" s="14"/>
      <c r="I240" s="14"/>
      <c r="J240" s="31"/>
    </row>
    <row r="241" ht="58" customHeight="1" spans="1:10">
      <c r="A241" s="10">
        <v>156</v>
      </c>
      <c r="B241" s="13" t="s">
        <v>2457</v>
      </c>
      <c r="C241" s="13" t="s">
        <v>2424</v>
      </c>
      <c r="D241" s="13" t="s">
        <v>2458</v>
      </c>
      <c r="E241" s="13"/>
      <c r="F241" s="11" t="s">
        <v>363</v>
      </c>
      <c r="G241" s="14">
        <v>1</v>
      </c>
      <c r="H241" s="14"/>
      <c r="I241" s="14"/>
      <c r="J241" s="31"/>
    </row>
    <row r="242" ht="82" customHeight="1" spans="1:10">
      <c r="A242" s="10">
        <v>157</v>
      </c>
      <c r="B242" s="13" t="s">
        <v>2459</v>
      </c>
      <c r="C242" s="13" t="s">
        <v>2424</v>
      </c>
      <c r="D242" s="13" t="s">
        <v>2460</v>
      </c>
      <c r="E242" s="13"/>
      <c r="F242" s="11" t="s">
        <v>363</v>
      </c>
      <c r="G242" s="14">
        <v>2</v>
      </c>
      <c r="H242" s="14"/>
      <c r="I242" s="14"/>
      <c r="J242" s="31"/>
    </row>
    <row r="243" ht="24.25" customHeight="1" spans="1:10">
      <c r="A243" s="32" t="s">
        <v>1207</v>
      </c>
      <c r="B243" s="33"/>
      <c r="C243" s="33"/>
      <c r="D243" s="33"/>
      <c r="E243" s="33"/>
      <c r="F243" s="33"/>
      <c r="G243" s="33"/>
      <c r="H243" s="33"/>
      <c r="I243" s="33"/>
      <c r="J243" s="34"/>
    </row>
    <row r="244" ht="35.5" customHeight="1" spans="1:10">
      <c r="A244" s="2" t="s">
        <v>1178</v>
      </c>
      <c r="B244" s="2"/>
      <c r="C244" s="2"/>
      <c r="D244" s="2"/>
      <c r="E244" s="2"/>
      <c r="F244" s="2"/>
      <c r="G244" s="2"/>
      <c r="H244" s="3"/>
      <c r="I244" s="3"/>
      <c r="J244" s="3"/>
    </row>
    <row r="245" ht="34" customHeight="1" spans="1:10">
      <c r="A245" s="4" t="s">
        <v>3661</v>
      </c>
      <c r="B245" s="4"/>
      <c r="C245" s="4"/>
      <c r="D245" s="4"/>
      <c r="E245" s="4" t="s">
        <v>21</v>
      </c>
      <c r="F245" s="4"/>
      <c r="G245" s="4"/>
      <c r="H245" s="6" t="s">
        <v>3703</v>
      </c>
      <c r="I245" s="6"/>
      <c r="J245" s="6"/>
    </row>
    <row r="246" ht="17" customHeight="1" spans="1:10">
      <c r="A246" s="7" t="s">
        <v>23</v>
      </c>
      <c r="B246" s="8" t="s">
        <v>1181</v>
      </c>
      <c r="C246" s="8" t="s">
        <v>241</v>
      </c>
      <c r="D246" s="8" t="s">
        <v>1182</v>
      </c>
      <c r="E246" s="8"/>
      <c r="F246" s="8" t="s">
        <v>1183</v>
      </c>
      <c r="G246" s="8" t="s">
        <v>1184</v>
      </c>
      <c r="H246" s="8"/>
      <c r="I246" s="8" t="s">
        <v>1185</v>
      </c>
      <c r="J246" s="9"/>
    </row>
    <row r="247" ht="17" customHeight="1" spans="1:10">
      <c r="A247" s="10"/>
      <c r="B247" s="11"/>
      <c r="C247" s="11"/>
      <c r="D247" s="11"/>
      <c r="E247" s="11"/>
      <c r="F247" s="11"/>
      <c r="G247" s="11"/>
      <c r="H247" s="11"/>
      <c r="I247" s="11" t="s">
        <v>1186</v>
      </c>
      <c r="J247" s="12" t="s">
        <v>1187</v>
      </c>
    </row>
    <row r="248" ht="70" customHeight="1" spans="1:10">
      <c r="A248" s="10">
        <v>158</v>
      </c>
      <c r="B248" s="13" t="s">
        <v>2461</v>
      </c>
      <c r="C248" s="13" t="s">
        <v>2424</v>
      </c>
      <c r="D248" s="13" t="s">
        <v>2462</v>
      </c>
      <c r="E248" s="13"/>
      <c r="F248" s="11" t="s">
        <v>363</v>
      </c>
      <c r="G248" s="14">
        <v>1</v>
      </c>
      <c r="H248" s="14"/>
      <c r="I248" s="14"/>
      <c r="J248" s="31"/>
    </row>
    <row r="249" ht="70" customHeight="1" spans="1:10">
      <c r="A249" s="10">
        <v>159</v>
      </c>
      <c r="B249" s="13" t="s">
        <v>2463</v>
      </c>
      <c r="C249" s="13" t="s">
        <v>2424</v>
      </c>
      <c r="D249" s="13" t="s">
        <v>2464</v>
      </c>
      <c r="E249" s="13"/>
      <c r="F249" s="11" t="s">
        <v>363</v>
      </c>
      <c r="G249" s="14">
        <v>1</v>
      </c>
      <c r="H249" s="14"/>
      <c r="I249" s="14"/>
      <c r="J249" s="31"/>
    </row>
    <row r="250" ht="82" customHeight="1" spans="1:10">
      <c r="A250" s="10">
        <v>160</v>
      </c>
      <c r="B250" s="13" t="s">
        <v>2465</v>
      </c>
      <c r="C250" s="13" t="s">
        <v>2424</v>
      </c>
      <c r="D250" s="13" t="s">
        <v>2466</v>
      </c>
      <c r="E250" s="13"/>
      <c r="F250" s="11" t="s">
        <v>363</v>
      </c>
      <c r="G250" s="14">
        <v>4</v>
      </c>
      <c r="H250" s="14"/>
      <c r="I250" s="14"/>
      <c r="J250" s="31"/>
    </row>
    <row r="251" ht="82" customHeight="1" spans="1:10">
      <c r="A251" s="10">
        <v>161</v>
      </c>
      <c r="B251" s="13" t="s">
        <v>2467</v>
      </c>
      <c r="C251" s="13" t="s">
        <v>2424</v>
      </c>
      <c r="D251" s="13" t="s">
        <v>2468</v>
      </c>
      <c r="E251" s="13"/>
      <c r="F251" s="11" t="s">
        <v>363</v>
      </c>
      <c r="G251" s="14">
        <v>2</v>
      </c>
      <c r="H251" s="14"/>
      <c r="I251" s="14"/>
      <c r="J251" s="31"/>
    </row>
    <row r="252" ht="70" customHeight="1" spans="1:10">
      <c r="A252" s="10">
        <v>162</v>
      </c>
      <c r="B252" s="13" t="s">
        <v>2469</v>
      </c>
      <c r="C252" s="13" t="s">
        <v>2424</v>
      </c>
      <c r="D252" s="13" t="s">
        <v>2470</v>
      </c>
      <c r="E252" s="13"/>
      <c r="F252" s="11" t="s">
        <v>363</v>
      </c>
      <c r="G252" s="14">
        <v>4</v>
      </c>
      <c r="H252" s="14"/>
      <c r="I252" s="14"/>
      <c r="J252" s="31"/>
    </row>
    <row r="253" ht="70" customHeight="1" spans="1:10">
      <c r="A253" s="10">
        <v>163</v>
      </c>
      <c r="B253" s="13" t="s">
        <v>2471</v>
      </c>
      <c r="C253" s="13" t="s">
        <v>2424</v>
      </c>
      <c r="D253" s="13" t="s">
        <v>2419</v>
      </c>
      <c r="E253" s="13"/>
      <c r="F253" s="11" t="s">
        <v>363</v>
      </c>
      <c r="G253" s="14">
        <v>2</v>
      </c>
      <c r="H253" s="14"/>
      <c r="I253" s="14"/>
      <c r="J253" s="31"/>
    </row>
    <row r="254" ht="70" customHeight="1" spans="1:10">
      <c r="A254" s="10">
        <v>164</v>
      </c>
      <c r="B254" s="13" t="s">
        <v>2473</v>
      </c>
      <c r="C254" s="13" t="s">
        <v>2424</v>
      </c>
      <c r="D254" s="13" t="s">
        <v>2474</v>
      </c>
      <c r="E254" s="13"/>
      <c r="F254" s="11" t="s">
        <v>363</v>
      </c>
      <c r="G254" s="14">
        <v>1</v>
      </c>
      <c r="H254" s="14"/>
      <c r="I254" s="14"/>
      <c r="J254" s="31"/>
    </row>
    <row r="255" ht="70" customHeight="1" spans="1:10">
      <c r="A255" s="10">
        <v>165</v>
      </c>
      <c r="B255" s="13" t="s">
        <v>2475</v>
      </c>
      <c r="C255" s="13" t="s">
        <v>2424</v>
      </c>
      <c r="D255" s="13" t="s">
        <v>2425</v>
      </c>
      <c r="E255" s="13"/>
      <c r="F255" s="11" t="s">
        <v>363</v>
      </c>
      <c r="G255" s="14">
        <v>4</v>
      </c>
      <c r="H255" s="14"/>
      <c r="I255" s="14"/>
      <c r="J255" s="31"/>
    </row>
    <row r="256" ht="70" customHeight="1" spans="1:10">
      <c r="A256" s="10">
        <v>166</v>
      </c>
      <c r="B256" s="13" t="s">
        <v>2476</v>
      </c>
      <c r="C256" s="13" t="s">
        <v>2424</v>
      </c>
      <c r="D256" s="13" t="s">
        <v>2427</v>
      </c>
      <c r="E256" s="13"/>
      <c r="F256" s="11" t="s">
        <v>363</v>
      </c>
      <c r="G256" s="14">
        <v>6</v>
      </c>
      <c r="H256" s="14"/>
      <c r="I256" s="14"/>
      <c r="J256" s="31"/>
    </row>
    <row r="257" ht="23.5" customHeight="1" spans="1:10">
      <c r="A257" s="10"/>
      <c r="B257" s="13"/>
      <c r="C257" s="13" t="s">
        <v>2477</v>
      </c>
      <c r="D257" s="13"/>
      <c r="E257" s="13"/>
      <c r="F257" s="13"/>
      <c r="G257" s="14"/>
      <c r="H257" s="14"/>
      <c r="I257" s="14"/>
      <c r="J257" s="30"/>
    </row>
    <row r="258" ht="23.5" customHeight="1" spans="1:10">
      <c r="A258" s="10"/>
      <c r="B258" s="13"/>
      <c r="C258" s="13" t="s">
        <v>2478</v>
      </c>
      <c r="D258" s="13"/>
      <c r="E258" s="13"/>
      <c r="F258" s="13"/>
      <c r="G258" s="14"/>
      <c r="H258" s="14"/>
      <c r="I258" s="14"/>
      <c r="J258" s="30"/>
    </row>
    <row r="259" ht="94" customHeight="1" spans="1:10">
      <c r="A259" s="10">
        <v>167</v>
      </c>
      <c r="B259" s="13" t="s">
        <v>2479</v>
      </c>
      <c r="C259" s="13" t="s">
        <v>603</v>
      </c>
      <c r="D259" s="13" t="s">
        <v>2480</v>
      </c>
      <c r="E259" s="13"/>
      <c r="F259" s="11" t="s">
        <v>297</v>
      </c>
      <c r="G259" s="14">
        <v>2.13</v>
      </c>
      <c r="H259" s="14"/>
      <c r="I259" s="14"/>
      <c r="J259" s="31"/>
    </row>
    <row r="260" ht="24.25" customHeight="1" spans="1:10">
      <c r="A260" s="32" t="s">
        <v>1207</v>
      </c>
      <c r="B260" s="33"/>
      <c r="C260" s="33"/>
      <c r="D260" s="33"/>
      <c r="E260" s="33"/>
      <c r="F260" s="33"/>
      <c r="G260" s="33"/>
      <c r="H260" s="33"/>
      <c r="I260" s="33"/>
      <c r="J260" s="34"/>
    </row>
    <row r="261" ht="35.5" customHeight="1" spans="1:10">
      <c r="A261" s="2" t="s">
        <v>1178</v>
      </c>
      <c r="B261" s="2"/>
      <c r="C261" s="2"/>
      <c r="D261" s="2"/>
      <c r="E261" s="2"/>
      <c r="F261" s="2"/>
      <c r="G261" s="2"/>
      <c r="H261" s="3"/>
      <c r="I261" s="3"/>
      <c r="J261" s="3"/>
    </row>
    <row r="262" ht="34" customHeight="1" spans="1:10">
      <c r="A262" s="4" t="s">
        <v>3661</v>
      </c>
      <c r="B262" s="4"/>
      <c r="C262" s="4"/>
      <c r="D262" s="4"/>
      <c r="E262" s="4" t="s">
        <v>21</v>
      </c>
      <c r="F262" s="4"/>
      <c r="G262" s="4"/>
      <c r="H262" s="6" t="s">
        <v>3704</v>
      </c>
      <c r="I262" s="6"/>
      <c r="J262" s="6"/>
    </row>
    <row r="263" ht="17" customHeight="1" spans="1:10">
      <c r="A263" s="7" t="s">
        <v>23</v>
      </c>
      <c r="B263" s="8" t="s">
        <v>1181</v>
      </c>
      <c r="C263" s="8" t="s">
        <v>241</v>
      </c>
      <c r="D263" s="8" t="s">
        <v>1182</v>
      </c>
      <c r="E263" s="8"/>
      <c r="F263" s="8" t="s">
        <v>1183</v>
      </c>
      <c r="G263" s="8" t="s">
        <v>1184</v>
      </c>
      <c r="H263" s="8"/>
      <c r="I263" s="8" t="s">
        <v>1185</v>
      </c>
      <c r="J263" s="9"/>
    </row>
    <row r="264" ht="17" customHeight="1" spans="1:10">
      <c r="A264" s="10"/>
      <c r="B264" s="11"/>
      <c r="C264" s="11"/>
      <c r="D264" s="11"/>
      <c r="E264" s="11"/>
      <c r="F264" s="11"/>
      <c r="G264" s="11"/>
      <c r="H264" s="11"/>
      <c r="I264" s="11" t="s">
        <v>1186</v>
      </c>
      <c r="J264" s="12" t="s">
        <v>1187</v>
      </c>
    </row>
    <row r="265" ht="94" customHeight="1" spans="1:10">
      <c r="A265" s="10">
        <v>168</v>
      </c>
      <c r="B265" s="13" t="s">
        <v>2481</v>
      </c>
      <c r="C265" s="13" t="s">
        <v>603</v>
      </c>
      <c r="D265" s="13" t="s">
        <v>2482</v>
      </c>
      <c r="E265" s="13"/>
      <c r="F265" s="11" t="s">
        <v>297</v>
      </c>
      <c r="G265" s="14">
        <v>1.16</v>
      </c>
      <c r="H265" s="14"/>
      <c r="I265" s="14"/>
      <c r="J265" s="31"/>
    </row>
    <row r="266" ht="94" customHeight="1" spans="1:10">
      <c r="A266" s="10">
        <v>169</v>
      </c>
      <c r="B266" s="13" t="s">
        <v>2483</v>
      </c>
      <c r="C266" s="13" t="s">
        <v>603</v>
      </c>
      <c r="D266" s="13" t="s">
        <v>2484</v>
      </c>
      <c r="E266" s="13"/>
      <c r="F266" s="11" t="s">
        <v>297</v>
      </c>
      <c r="G266" s="14">
        <v>5.17</v>
      </c>
      <c r="H266" s="14"/>
      <c r="I266" s="14"/>
      <c r="J266" s="31"/>
    </row>
    <row r="267" ht="94" customHeight="1" spans="1:10">
      <c r="A267" s="10">
        <v>170</v>
      </c>
      <c r="B267" s="13" t="s">
        <v>2485</v>
      </c>
      <c r="C267" s="13" t="s">
        <v>600</v>
      </c>
      <c r="D267" s="13" t="s">
        <v>2486</v>
      </c>
      <c r="E267" s="13"/>
      <c r="F267" s="11" t="s">
        <v>297</v>
      </c>
      <c r="G267" s="14">
        <v>15.16</v>
      </c>
      <c r="H267" s="14"/>
      <c r="I267" s="14"/>
      <c r="J267" s="31"/>
    </row>
    <row r="268" ht="94" customHeight="1" spans="1:10">
      <c r="A268" s="10">
        <v>171</v>
      </c>
      <c r="B268" s="13" t="s">
        <v>2487</v>
      </c>
      <c r="C268" s="13" t="s">
        <v>600</v>
      </c>
      <c r="D268" s="13" t="s">
        <v>2488</v>
      </c>
      <c r="E268" s="13"/>
      <c r="F268" s="11" t="s">
        <v>297</v>
      </c>
      <c r="G268" s="14">
        <v>13.16</v>
      </c>
      <c r="H268" s="14"/>
      <c r="I268" s="14"/>
      <c r="J268" s="31"/>
    </row>
    <row r="269" ht="94" customHeight="1" spans="1:10">
      <c r="A269" s="10">
        <v>172</v>
      </c>
      <c r="B269" s="13" t="s">
        <v>2489</v>
      </c>
      <c r="C269" s="13" t="s">
        <v>600</v>
      </c>
      <c r="D269" s="13" t="s">
        <v>2490</v>
      </c>
      <c r="E269" s="13"/>
      <c r="F269" s="11" t="s">
        <v>297</v>
      </c>
      <c r="G269" s="14">
        <v>14.16</v>
      </c>
      <c r="H269" s="14"/>
      <c r="I269" s="14"/>
      <c r="J269" s="31"/>
    </row>
    <row r="270" ht="70" customHeight="1" spans="1:10">
      <c r="A270" s="10">
        <v>173</v>
      </c>
      <c r="B270" s="13" t="s">
        <v>2492</v>
      </c>
      <c r="C270" s="13" t="s">
        <v>645</v>
      </c>
      <c r="D270" s="13" t="s">
        <v>2306</v>
      </c>
      <c r="E270" s="13"/>
      <c r="F270" s="11" t="s">
        <v>363</v>
      </c>
      <c r="G270" s="14">
        <v>5</v>
      </c>
      <c r="H270" s="14"/>
      <c r="I270" s="14"/>
      <c r="J270" s="31"/>
    </row>
    <row r="271" ht="70" customHeight="1" spans="1:10">
      <c r="A271" s="10">
        <v>174</v>
      </c>
      <c r="B271" s="13" t="s">
        <v>2493</v>
      </c>
      <c r="C271" s="13" t="s">
        <v>645</v>
      </c>
      <c r="D271" s="13" t="s">
        <v>2405</v>
      </c>
      <c r="E271" s="13"/>
      <c r="F271" s="11" t="s">
        <v>363</v>
      </c>
      <c r="G271" s="14">
        <v>2</v>
      </c>
      <c r="H271" s="14"/>
      <c r="I271" s="14"/>
      <c r="J271" s="31"/>
    </row>
    <row r="272" ht="70" customHeight="1" spans="1:10">
      <c r="A272" s="10">
        <v>175</v>
      </c>
      <c r="B272" s="13" t="s">
        <v>2494</v>
      </c>
      <c r="C272" s="13" t="s">
        <v>645</v>
      </c>
      <c r="D272" s="13" t="s">
        <v>2407</v>
      </c>
      <c r="E272" s="13"/>
      <c r="F272" s="11" t="s">
        <v>363</v>
      </c>
      <c r="G272" s="14">
        <v>3</v>
      </c>
      <c r="H272" s="14"/>
      <c r="I272" s="14"/>
      <c r="J272" s="31"/>
    </row>
    <row r="273" ht="70" customHeight="1" spans="1:10">
      <c r="A273" s="10">
        <v>176</v>
      </c>
      <c r="B273" s="13" t="s">
        <v>2495</v>
      </c>
      <c r="C273" s="13" t="s">
        <v>645</v>
      </c>
      <c r="D273" s="13" t="s">
        <v>2314</v>
      </c>
      <c r="E273" s="13"/>
      <c r="F273" s="11" t="s">
        <v>363</v>
      </c>
      <c r="G273" s="14">
        <v>4</v>
      </c>
      <c r="H273" s="14"/>
      <c r="I273" s="14"/>
      <c r="J273" s="31"/>
    </row>
    <row r="274" ht="70" customHeight="1" spans="1:10">
      <c r="A274" s="10">
        <v>177</v>
      </c>
      <c r="B274" s="13" t="s">
        <v>2496</v>
      </c>
      <c r="C274" s="13" t="s">
        <v>645</v>
      </c>
      <c r="D274" s="13" t="s">
        <v>2413</v>
      </c>
      <c r="E274" s="13"/>
      <c r="F274" s="11" t="s">
        <v>363</v>
      </c>
      <c r="G274" s="14">
        <v>2</v>
      </c>
      <c r="H274" s="14"/>
      <c r="I274" s="14"/>
      <c r="J274" s="31"/>
    </row>
    <row r="275" ht="24.25" customHeight="1" spans="1:10">
      <c r="A275" s="32" t="s">
        <v>1207</v>
      </c>
      <c r="B275" s="33"/>
      <c r="C275" s="33"/>
      <c r="D275" s="33"/>
      <c r="E275" s="33"/>
      <c r="F275" s="33"/>
      <c r="G275" s="33"/>
      <c r="H275" s="33"/>
      <c r="I275" s="33"/>
      <c r="J275" s="34"/>
    </row>
    <row r="276" ht="35.5" customHeight="1" spans="1:10">
      <c r="A276" s="2" t="s">
        <v>1178</v>
      </c>
      <c r="B276" s="2"/>
      <c r="C276" s="2"/>
      <c r="D276" s="2"/>
      <c r="E276" s="2"/>
      <c r="F276" s="2"/>
      <c r="G276" s="2"/>
      <c r="H276" s="3"/>
      <c r="I276" s="3"/>
      <c r="J276" s="3"/>
    </row>
    <row r="277" ht="34" customHeight="1" spans="1:10">
      <c r="A277" s="4" t="s">
        <v>3661</v>
      </c>
      <c r="B277" s="4"/>
      <c r="C277" s="4"/>
      <c r="D277" s="4"/>
      <c r="E277" s="4" t="s">
        <v>21</v>
      </c>
      <c r="F277" s="4"/>
      <c r="G277" s="4"/>
      <c r="H277" s="6" t="s">
        <v>3705</v>
      </c>
      <c r="I277" s="6"/>
      <c r="J277" s="6"/>
    </row>
    <row r="278" ht="17" customHeight="1" spans="1:10">
      <c r="A278" s="7" t="s">
        <v>23</v>
      </c>
      <c r="B278" s="8" t="s">
        <v>1181</v>
      </c>
      <c r="C278" s="8" t="s">
        <v>241</v>
      </c>
      <c r="D278" s="8" t="s">
        <v>1182</v>
      </c>
      <c r="E278" s="8"/>
      <c r="F278" s="8" t="s">
        <v>1183</v>
      </c>
      <c r="G278" s="8" t="s">
        <v>1184</v>
      </c>
      <c r="H278" s="8"/>
      <c r="I278" s="8" t="s">
        <v>1185</v>
      </c>
      <c r="J278" s="9"/>
    </row>
    <row r="279" ht="17" customHeight="1" spans="1:10">
      <c r="A279" s="10"/>
      <c r="B279" s="11"/>
      <c r="C279" s="11"/>
      <c r="D279" s="11"/>
      <c r="E279" s="11"/>
      <c r="F279" s="11"/>
      <c r="G279" s="11"/>
      <c r="H279" s="11"/>
      <c r="I279" s="11" t="s">
        <v>1186</v>
      </c>
      <c r="J279" s="12" t="s">
        <v>1187</v>
      </c>
    </row>
    <row r="280" ht="70" customHeight="1" spans="1:10">
      <c r="A280" s="10">
        <v>178</v>
      </c>
      <c r="B280" s="13" t="s">
        <v>2497</v>
      </c>
      <c r="C280" s="13" t="s">
        <v>645</v>
      </c>
      <c r="D280" s="13" t="s">
        <v>2416</v>
      </c>
      <c r="E280" s="13"/>
      <c r="F280" s="11" t="s">
        <v>363</v>
      </c>
      <c r="G280" s="14">
        <v>3</v>
      </c>
      <c r="H280" s="14"/>
      <c r="I280" s="14"/>
      <c r="J280" s="31"/>
    </row>
    <row r="281" ht="58" customHeight="1" spans="1:10">
      <c r="A281" s="10">
        <v>179</v>
      </c>
      <c r="B281" s="13" t="s">
        <v>2498</v>
      </c>
      <c r="C281" s="13" t="s">
        <v>2499</v>
      </c>
      <c r="D281" s="13" t="s">
        <v>2500</v>
      </c>
      <c r="E281" s="13"/>
      <c r="F281" s="11" t="s">
        <v>363</v>
      </c>
      <c r="G281" s="14">
        <v>2</v>
      </c>
      <c r="H281" s="14"/>
      <c r="I281" s="14"/>
      <c r="J281" s="31"/>
    </row>
    <row r="282" ht="58" customHeight="1" spans="1:10">
      <c r="A282" s="10">
        <v>180</v>
      </c>
      <c r="B282" s="13" t="s">
        <v>2501</v>
      </c>
      <c r="C282" s="13" t="s">
        <v>2499</v>
      </c>
      <c r="D282" s="13" t="s">
        <v>2502</v>
      </c>
      <c r="E282" s="13"/>
      <c r="F282" s="11" t="s">
        <v>363</v>
      </c>
      <c r="G282" s="14">
        <v>4</v>
      </c>
      <c r="H282" s="14"/>
      <c r="I282" s="14"/>
      <c r="J282" s="31"/>
    </row>
    <row r="283" ht="58" customHeight="1" spans="1:10">
      <c r="A283" s="10">
        <v>181</v>
      </c>
      <c r="B283" s="13" t="s">
        <v>2503</v>
      </c>
      <c r="C283" s="13" t="s">
        <v>2499</v>
      </c>
      <c r="D283" s="13" t="s">
        <v>2504</v>
      </c>
      <c r="E283" s="13"/>
      <c r="F283" s="11" t="s">
        <v>363</v>
      </c>
      <c r="G283" s="14">
        <v>5</v>
      </c>
      <c r="H283" s="14"/>
      <c r="I283" s="14"/>
      <c r="J283" s="31"/>
    </row>
    <row r="284" ht="70" customHeight="1" spans="1:10">
      <c r="A284" s="10">
        <v>182</v>
      </c>
      <c r="B284" s="13" t="s">
        <v>2505</v>
      </c>
      <c r="C284" s="13" t="s">
        <v>2506</v>
      </c>
      <c r="D284" s="13" t="s">
        <v>2507</v>
      </c>
      <c r="E284" s="13"/>
      <c r="F284" s="11" t="s">
        <v>363</v>
      </c>
      <c r="G284" s="14">
        <v>2</v>
      </c>
      <c r="H284" s="14"/>
      <c r="I284" s="14"/>
      <c r="J284" s="31"/>
    </row>
    <row r="285" ht="70" customHeight="1" spans="1:10">
      <c r="A285" s="10">
        <v>183</v>
      </c>
      <c r="B285" s="13" t="s">
        <v>2508</v>
      </c>
      <c r="C285" s="13" t="s">
        <v>2506</v>
      </c>
      <c r="D285" s="13" t="s">
        <v>2509</v>
      </c>
      <c r="E285" s="13"/>
      <c r="F285" s="11" t="s">
        <v>363</v>
      </c>
      <c r="G285" s="14">
        <v>3</v>
      </c>
      <c r="H285" s="14"/>
      <c r="I285" s="14"/>
      <c r="J285" s="31"/>
    </row>
    <row r="286" ht="58" customHeight="1" spans="1:10">
      <c r="A286" s="10">
        <v>184</v>
      </c>
      <c r="B286" s="13" t="s">
        <v>2510</v>
      </c>
      <c r="C286" s="13" t="s">
        <v>2424</v>
      </c>
      <c r="D286" s="13" t="s">
        <v>2511</v>
      </c>
      <c r="E286" s="13"/>
      <c r="F286" s="11" t="s">
        <v>363</v>
      </c>
      <c r="G286" s="14">
        <v>2</v>
      </c>
      <c r="H286" s="14"/>
      <c r="I286" s="14"/>
      <c r="J286" s="31"/>
    </row>
    <row r="287" ht="70" customHeight="1" spans="1:10">
      <c r="A287" s="10">
        <v>185</v>
      </c>
      <c r="B287" s="13" t="s">
        <v>2512</v>
      </c>
      <c r="C287" s="13" t="s">
        <v>2424</v>
      </c>
      <c r="D287" s="13" t="s">
        <v>2425</v>
      </c>
      <c r="E287" s="13"/>
      <c r="F287" s="11" t="s">
        <v>363</v>
      </c>
      <c r="G287" s="14">
        <v>4</v>
      </c>
      <c r="H287" s="14"/>
      <c r="I287" s="14"/>
      <c r="J287" s="31"/>
    </row>
    <row r="288" ht="70" customHeight="1" spans="1:10">
      <c r="A288" s="10">
        <v>186</v>
      </c>
      <c r="B288" s="13" t="s">
        <v>2514</v>
      </c>
      <c r="C288" s="13" t="s">
        <v>2424</v>
      </c>
      <c r="D288" s="13" t="s">
        <v>2427</v>
      </c>
      <c r="E288" s="13"/>
      <c r="F288" s="11" t="s">
        <v>363</v>
      </c>
      <c r="G288" s="14">
        <v>5</v>
      </c>
      <c r="H288" s="14"/>
      <c r="I288" s="14"/>
      <c r="J288" s="31"/>
    </row>
    <row r="289" ht="118" customHeight="1" spans="1:10">
      <c r="A289" s="10">
        <v>187</v>
      </c>
      <c r="B289" s="13" t="s">
        <v>2515</v>
      </c>
      <c r="C289" s="13" t="s">
        <v>712</v>
      </c>
      <c r="D289" s="13" t="s">
        <v>2376</v>
      </c>
      <c r="E289" s="13"/>
      <c r="F289" s="11" t="s">
        <v>257</v>
      </c>
      <c r="G289" s="14">
        <v>4.46</v>
      </c>
      <c r="H289" s="14"/>
      <c r="I289" s="14"/>
      <c r="J289" s="31"/>
    </row>
    <row r="290" ht="70" customHeight="1" spans="1:10">
      <c r="A290" s="10">
        <v>188</v>
      </c>
      <c r="B290" s="13" t="s">
        <v>3706</v>
      </c>
      <c r="C290" s="13" t="s">
        <v>709</v>
      </c>
      <c r="D290" s="13" t="s">
        <v>2379</v>
      </c>
      <c r="E290" s="13"/>
      <c r="F290" s="11" t="s">
        <v>706</v>
      </c>
      <c r="G290" s="14">
        <v>8.17</v>
      </c>
      <c r="H290" s="14"/>
      <c r="I290" s="14"/>
      <c r="J290" s="31"/>
    </row>
    <row r="291" ht="94" customHeight="1" spans="1:10">
      <c r="A291" s="10">
        <v>189</v>
      </c>
      <c r="B291" s="13" t="s">
        <v>3707</v>
      </c>
      <c r="C291" s="13" t="s">
        <v>704</v>
      </c>
      <c r="D291" s="13" t="s">
        <v>2381</v>
      </c>
      <c r="E291" s="13"/>
      <c r="F291" s="11" t="s">
        <v>706</v>
      </c>
      <c r="G291" s="14">
        <v>8.17</v>
      </c>
      <c r="H291" s="14"/>
      <c r="I291" s="14"/>
      <c r="J291" s="31"/>
    </row>
    <row r="292" ht="24.25" customHeight="1" spans="1:10">
      <c r="A292" s="32" t="s">
        <v>1207</v>
      </c>
      <c r="B292" s="33"/>
      <c r="C292" s="33"/>
      <c r="D292" s="33"/>
      <c r="E292" s="33"/>
      <c r="F292" s="33"/>
      <c r="G292" s="33"/>
      <c r="H292" s="33"/>
      <c r="I292" s="33"/>
      <c r="J292" s="34"/>
    </row>
    <row r="293" ht="35.5" customHeight="1" spans="1:10">
      <c r="A293" s="2" t="s">
        <v>1178</v>
      </c>
      <c r="B293" s="2"/>
      <c r="C293" s="2"/>
      <c r="D293" s="2"/>
      <c r="E293" s="2"/>
      <c r="F293" s="2"/>
      <c r="G293" s="2"/>
      <c r="H293" s="3"/>
      <c r="I293" s="3"/>
      <c r="J293" s="3"/>
    </row>
    <row r="294" ht="34" customHeight="1" spans="1:10">
      <c r="A294" s="4" t="s">
        <v>3661</v>
      </c>
      <c r="B294" s="4"/>
      <c r="C294" s="4"/>
      <c r="D294" s="4"/>
      <c r="E294" s="4" t="s">
        <v>21</v>
      </c>
      <c r="F294" s="4"/>
      <c r="G294" s="4"/>
      <c r="H294" s="6" t="s">
        <v>3708</v>
      </c>
      <c r="I294" s="6"/>
      <c r="J294" s="6"/>
    </row>
    <row r="295" ht="17" customHeight="1" spans="1:10">
      <c r="A295" s="7" t="s">
        <v>23</v>
      </c>
      <c r="B295" s="8" t="s">
        <v>1181</v>
      </c>
      <c r="C295" s="8" t="s">
        <v>241</v>
      </c>
      <c r="D295" s="8" t="s">
        <v>1182</v>
      </c>
      <c r="E295" s="8"/>
      <c r="F295" s="8" t="s">
        <v>1183</v>
      </c>
      <c r="G295" s="8" t="s">
        <v>1184</v>
      </c>
      <c r="H295" s="8"/>
      <c r="I295" s="8" t="s">
        <v>1185</v>
      </c>
      <c r="J295" s="9"/>
    </row>
    <row r="296" ht="17" customHeight="1" spans="1:10">
      <c r="A296" s="10"/>
      <c r="B296" s="11"/>
      <c r="C296" s="11"/>
      <c r="D296" s="11"/>
      <c r="E296" s="11"/>
      <c r="F296" s="11"/>
      <c r="G296" s="11"/>
      <c r="H296" s="11"/>
      <c r="I296" s="11" t="s">
        <v>1186</v>
      </c>
      <c r="J296" s="12" t="s">
        <v>1187</v>
      </c>
    </row>
    <row r="297" ht="23.5" customHeight="1" spans="1:10">
      <c r="A297" s="10"/>
      <c r="B297" s="13"/>
      <c r="C297" s="13" t="s">
        <v>2518</v>
      </c>
      <c r="D297" s="13"/>
      <c r="E297" s="13"/>
      <c r="F297" s="13"/>
      <c r="G297" s="14"/>
      <c r="H297" s="14"/>
      <c r="I297" s="14"/>
      <c r="J297" s="30"/>
    </row>
    <row r="298" ht="106" customHeight="1" spans="1:10">
      <c r="A298" s="10">
        <v>190</v>
      </c>
      <c r="B298" s="13" t="s">
        <v>2519</v>
      </c>
      <c r="C298" s="13" t="s">
        <v>600</v>
      </c>
      <c r="D298" s="13" t="s">
        <v>2520</v>
      </c>
      <c r="E298" s="13"/>
      <c r="F298" s="11" t="s">
        <v>297</v>
      </c>
      <c r="G298" s="14">
        <v>10.13</v>
      </c>
      <c r="H298" s="14"/>
      <c r="I298" s="14"/>
      <c r="J298" s="31"/>
    </row>
    <row r="299" ht="106" customHeight="1" spans="1:10">
      <c r="A299" s="10">
        <v>191</v>
      </c>
      <c r="B299" s="13" t="s">
        <v>2521</v>
      </c>
      <c r="C299" s="13" t="s">
        <v>600</v>
      </c>
      <c r="D299" s="13" t="s">
        <v>2522</v>
      </c>
      <c r="E299" s="13"/>
      <c r="F299" s="11" t="s">
        <v>297</v>
      </c>
      <c r="G299" s="14">
        <v>10.56</v>
      </c>
      <c r="H299" s="14"/>
      <c r="I299" s="14"/>
      <c r="J299" s="31"/>
    </row>
    <row r="300" ht="106" customHeight="1" spans="1:10">
      <c r="A300" s="10">
        <v>192</v>
      </c>
      <c r="B300" s="13" t="s">
        <v>2523</v>
      </c>
      <c r="C300" s="13" t="s">
        <v>600</v>
      </c>
      <c r="D300" s="13" t="s">
        <v>2524</v>
      </c>
      <c r="E300" s="13"/>
      <c r="F300" s="11" t="s">
        <v>297</v>
      </c>
      <c r="G300" s="14">
        <v>10.98</v>
      </c>
      <c r="H300" s="14"/>
      <c r="I300" s="14"/>
      <c r="J300" s="31"/>
    </row>
    <row r="301" ht="70" customHeight="1" spans="1:10">
      <c r="A301" s="10">
        <v>193</v>
      </c>
      <c r="B301" s="13" t="s">
        <v>2525</v>
      </c>
      <c r="C301" s="13" t="s">
        <v>645</v>
      </c>
      <c r="D301" s="13" t="s">
        <v>2306</v>
      </c>
      <c r="E301" s="13"/>
      <c r="F301" s="11" t="s">
        <v>363</v>
      </c>
      <c r="G301" s="14">
        <v>3</v>
      </c>
      <c r="H301" s="14"/>
      <c r="I301" s="14"/>
      <c r="J301" s="31"/>
    </row>
    <row r="302" ht="70" customHeight="1" spans="1:10">
      <c r="A302" s="10">
        <v>194</v>
      </c>
      <c r="B302" s="13" t="s">
        <v>2527</v>
      </c>
      <c r="C302" s="13" t="s">
        <v>645</v>
      </c>
      <c r="D302" s="13" t="s">
        <v>2405</v>
      </c>
      <c r="E302" s="13"/>
      <c r="F302" s="11" t="s">
        <v>363</v>
      </c>
      <c r="G302" s="14">
        <v>5</v>
      </c>
      <c r="H302" s="14"/>
      <c r="I302" s="14"/>
      <c r="J302" s="31"/>
    </row>
    <row r="303" ht="70" customHeight="1" spans="1:10">
      <c r="A303" s="10">
        <v>195</v>
      </c>
      <c r="B303" s="13" t="s">
        <v>2528</v>
      </c>
      <c r="C303" s="13" t="s">
        <v>645</v>
      </c>
      <c r="D303" s="13" t="s">
        <v>2407</v>
      </c>
      <c r="E303" s="13"/>
      <c r="F303" s="11" t="s">
        <v>363</v>
      </c>
      <c r="G303" s="14">
        <v>2</v>
      </c>
      <c r="H303" s="14"/>
      <c r="I303" s="14"/>
      <c r="J303" s="31"/>
    </row>
    <row r="304" ht="70" customHeight="1" spans="1:10">
      <c r="A304" s="10">
        <v>196</v>
      </c>
      <c r="B304" s="13" t="s">
        <v>2529</v>
      </c>
      <c r="C304" s="13" t="s">
        <v>645</v>
      </c>
      <c r="D304" s="13" t="s">
        <v>2314</v>
      </c>
      <c r="E304" s="13"/>
      <c r="F304" s="11" t="s">
        <v>363</v>
      </c>
      <c r="G304" s="14">
        <v>3</v>
      </c>
      <c r="H304" s="14"/>
      <c r="I304" s="14"/>
      <c r="J304" s="31"/>
    </row>
    <row r="305" ht="70" customHeight="1" spans="1:10">
      <c r="A305" s="10">
        <v>197</v>
      </c>
      <c r="B305" s="13" t="s">
        <v>2530</v>
      </c>
      <c r="C305" s="13" t="s">
        <v>645</v>
      </c>
      <c r="D305" s="13" t="s">
        <v>2413</v>
      </c>
      <c r="E305" s="13"/>
      <c r="F305" s="11" t="s">
        <v>363</v>
      </c>
      <c r="G305" s="14">
        <v>1</v>
      </c>
      <c r="H305" s="14"/>
      <c r="I305" s="14"/>
      <c r="J305" s="31"/>
    </row>
    <row r="306" ht="70" customHeight="1" spans="1:10">
      <c r="A306" s="10">
        <v>198</v>
      </c>
      <c r="B306" s="13" t="s">
        <v>2531</v>
      </c>
      <c r="C306" s="13" t="s">
        <v>645</v>
      </c>
      <c r="D306" s="13" t="s">
        <v>2416</v>
      </c>
      <c r="E306" s="13"/>
      <c r="F306" s="11" t="s">
        <v>363</v>
      </c>
      <c r="G306" s="14">
        <v>5</v>
      </c>
      <c r="H306" s="14"/>
      <c r="I306" s="14"/>
      <c r="J306" s="31"/>
    </row>
    <row r="307" ht="70" customHeight="1" spans="1:10">
      <c r="A307" s="10">
        <v>199</v>
      </c>
      <c r="B307" s="13" t="s">
        <v>2532</v>
      </c>
      <c r="C307" s="13" t="s">
        <v>2424</v>
      </c>
      <c r="D307" s="13" t="s">
        <v>2533</v>
      </c>
      <c r="E307" s="13"/>
      <c r="F307" s="11" t="s">
        <v>363</v>
      </c>
      <c r="G307" s="14">
        <v>4</v>
      </c>
      <c r="H307" s="14"/>
      <c r="I307" s="14"/>
      <c r="J307" s="31"/>
    </row>
    <row r="308" ht="24.25" customHeight="1" spans="1:10">
      <c r="A308" s="32" t="s">
        <v>1207</v>
      </c>
      <c r="B308" s="33"/>
      <c r="C308" s="33"/>
      <c r="D308" s="33"/>
      <c r="E308" s="33"/>
      <c r="F308" s="33"/>
      <c r="G308" s="33"/>
      <c r="H308" s="33"/>
      <c r="I308" s="33"/>
      <c r="J308" s="34"/>
    </row>
    <row r="309" ht="35.5" customHeight="1" spans="1:10">
      <c r="A309" s="2" t="s">
        <v>1178</v>
      </c>
      <c r="B309" s="2"/>
      <c r="C309" s="2"/>
      <c r="D309" s="2"/>
      <c r="E309" s="2"/>
      <c r="F309" s="2"/>
      <c r="G309" s="2"/>
      <c r="H309" s="3"/>
      <c r="I309" s="3"/>
      <c r="J309" s="3"/>
    </row>
    <row r="310" ht="34" customHeight="1" spans="1:10">
      <c r="A310" s="4" t="s">
        <v>3661</v>
      </c>
      <c r="B310" s="4"/>
      <c r="C310" s="4"/>
      <c r="D310" s="4"/>
      <c r="E310" s="4" t="s">
        <v>21</v>
      </c>
      <c r="F310" s="4"/>
      <c r="G310" s="4"/>
      <c r="H310" s="6" t="s">
        <v>3709</v>
      </c>
      <c r="I310" s="6"/>
      <c r="J310" s="6"/>
    </row>
    <row r="311" ht="17" customHeight="1" spans="1:10">
      <c r="A311" s="7" t="s">
        <v>23</v>
      </c>
      <c r="B311" s="8" t="s">
        <v>1181</v>
      </c>
      <c r="C311" s="8" t="s">
        <v>241</v>
      </c>
      <c r="D311" s="8" t="s">
        <v>1182</v>
      </c>
      <c r="E311" s="8"/>
      <c r="F311" s="8" t="s">
        <v>1183</v>
      </c>
      <c r="G311" s="8" t="s">
        <v>1184</v>
      </c>
      <c r="H311" s="8"/>
      <c r="I311" s="8" t="s">
        <v>1185</v>
      </c>
      <c r="J311" s="9"/>
    </row>
    <row r="312" ht="17" customHeight="1" spans="1:10">
      <c r="A312" s="10"/>
      <c r="B312" s="11"/>
      <c r="C312" s="11"/>
      <c r="D312" s="11"/>
      <c r="E312" s="11"/>
      <c r="F312" s="11"/>
      <c r="G312" s="11"/>
      <c r="H312" s="11"/>
      <c r="I312" s="11" t="s">
        <v>1186</v>
      </c>
      <c r="J312" s="12" t="s">
        <v>1187</v>
      </c>
    </row>
    <row r="313" ht="70" customHeight="1" spans="1:10">
      <c r="A313" s="10">
        <v>200</v>
      </c>
      <c r="B313" s="13" t="s">
        <v>2534</v>
      </c>
      <c r="C313" s="13" t="s">
        <v>2424</v>
      </c>
      <c r="D313" s="13" t="s">
        <v>2535</v>
      </c>
      <c r="E313" s="13"/>
      <c r="F313" s="11" t="s">
        <v>363</v>
      </c>
      <c r="G313" s="14">
        <v>5</v>
      </c>
      <c r="H313" s="14"/>
      <c r="I313" s="14"/>
      <c r="J313" s="31"/>
    </row>
    <row r="314" ht="70" customHeight="1" spans="1:10">
      <c r="A314" s="10">
        <v>201</v>
      </c>
      <c r="B314" s="13" t="s">
        <v>2536</v>
      </c>
      <c r="C314" s="13" t="s">
        <v>2424</v>
      </c>
      <c r="D314" s="13" t="s">
        <v>2537</v>
      </c>
      <c r="E314" s="13"/>
      <c r="F314" s="11" t="s">
        <v>363</v>
      </c>
      <c r="G314" s="14">
        <v>3</v>
      </c>
      <c r="H314" s="14"/>
      <c r="I314" s="14"/>
      <c r="J314" s="31"/>
    </row>
    <row r="315" ht="70" customHeight="1" spans="1:10">
      <c r="A315" s="10">
        <v>202</v>
      </c>
      <c r="B315" s="13" t="s">
        <v>2538</v>
      </c>
      <c r="C315" s="13" t="s">
        <v>2424</v>
      </c>
      <c r="D315" s="13" t="s">
        <v>2425</v>
      </c>
      <c r="E315" s="13"/>
      <c r="F315" s="11" t="s">
        <v>363</v>
      </c>
      <c r="G315" s="14">
        <v>8</v>
      </c>
      <c r="H315" s="14"/>
      <c r="I315" s="14"/>
      <c r="J315" s="31"/>
    </row>
    <row r="316" ht="70" customHeight="1" spans="1:10">
      <c r="A316" s="10">
        <v>203</v>
      </c>
      <c r="B316" s="13" t="s">
        <v>2539</v>
      </c>
      <c r="C316" s="13" t="s">
        <v>2424</v>
      </c>
      <c r="D316" s="13" t="s">
        <v>2427</v>
      </c>
      <c r="E316" s="13"/>
      <c r="F316" s="11" t="s">
        <v>363</v>
      </c>
      <c r="G316" s="14">
        <v>2</v>
      </c>
      <c r="H316" s="14"/>
      <c r="I316" s="14"/>
      <c r="J316" s="31"/>
    </row>
    <row r="317" ht="23.5" customHeight="1" spans="1:10">
      <c r="A317" s="10"/>
      <c r="B317" s="13"/>
      <c r="C317" s="13" t="s">
        <v>2546</v>
      </c>
      <c r="D317" s="13"/>
      <c r="E317" s="13"/>
      <c r="F317" s="13"/>
      <c r="G317" s="14"/>
      <c r="H317" s="14"/>
      <c r="I317" s="14"/>
      <c r="J317" s="30"/>
    </row>
    <row r="318" ht="23.5" customHeight="1" spans="1:10">
      <c r="A318" s="10"/>
      <c r="B318" s="13"/>
      <c r="C318" s="13" t="s">
        <v>2547</v>
      </c>
      <c r="D318" s="13"/>
      <c r="E318" s="13"/>
      <c r="F318" s="13"/>
      <c r="G318" s="14"/>
      <c r="H318" s="14"/>
      <c r="I318" s="14"/>
      <c r="J318" s="30"/>
    </row>
    <row r="319" ht="82" customHeight="1" spans="1:10">
      <c r="A319" s="10">
        <v>204</v>
      </c>
      <c r="B319" s="13" t="s">
        <v>2548</v>
      </c>
      <c r="C319" s="13" t="s">
        <v>2549</v>
      </c>
      <c r="D319" s="13" t="s">
        <v>2550</v>
      </c>
      <c r="E319" s="13"/>
      <c r="F319" s="11" t="s">
        <v>619</v>
      </c>
      <c r="G319" s="14">
        <v>8</v>
      </c>
      <c r="H319" s="14"/>
      <c r="I319" s="14"/>
      <c r="J319" s="31"/>
    </row>
    <row r="320" ht="106" customHeight="1" spans="1:10">
      <c r="A320" s="10">
        <v>205</v>
      </c>
      <c r="B320" s="13" t="s">
        <v>2551</v>
      </c>
      <c r="C320" s="13" t="s">
        <v>2552</v>
      </c>
      <c r="D320" s="13" t="s">
        <v>2553</v>
      </c>
      <c r="E320" s="13"/>
      <c r="F320" s="11" t="s">
        <v>2554</v>
      </c>
      <c r="G320" s="14">
        <v>6</v>
      </c>
      <c r="H320" s="14"/>
      <c r="I320" s="14"/>
      <c r="J320" s="31"/>
    </row>
    <row r="321" ht="70" customHeight="1" spans="1:10">
      <c r="A321" s="10">
        <v>206</v>
      </c>
      <c r="B321" s="13" t="s">
        <v>2555</v>
      </c>
      <c r="C321" s="13" t="s">
        <v>2556</v>
      </c>
      <c r="D321" s="13" t="s">
        <v>2557</v>
      </c>
      <c r="E321" s="13"/>
      <c r="F321" s="11" t="s">
        <v>2554</v>
      </c>
      <c r="G321" s="14">
        <v>4</v>
      </c>
      <c r="H321" s="14"/>
      <c r="I321" s="14"/>
      <c r="J321" s="31"/>
    </row>
    <row r="322" ht="58" customHeight="1" spans="1:10">
      <c r="A322" s="10">
        <v>207</v>
      </c>
      <c r="B322" s="13" t="s">
        <v>2558</v>
      </c>
      <c r="C322" s="13" t="s">
        <v>2559</v>
      </c>
      <c r="D322" s="13" t="s">
        <v>2560</v>
      </c>
      <c r="E322" s="13"/>
      <c r="F322" s="11" t="s">
        <v>2554</v>
      </c>
      <c r="G322" s="14">
        <v>5</v>
      </c>
      <c r="H322" s="14"/>
      <c r="I322" s="14"/>
      <c r="J322" s="31"/>
    </row>
    <row r="323" ht="130" customHeight="1" spans="1:10">
      <c r="A323" s="10">
        <v>208</v>
      </c>
      <c r="B323" s="13" t="s">
        <v>2561</v>
      </c>
      <c r="C323" s="13" t="s">
        <v>2562</v>
      </c>
      <c r="D323" s="13" t="s">
        <v>2563</v>
      </c>
      <c r="E323" s="13"/>
      <c r="F323" s="11" t="s">
        <v>619</v>
      </c>
      <c r="G323" s="14">
        <v>4</v>
      </c>
      <c r="H323" s="14"/>
      <c r="I323" s="14"/>
      <c r="J323" s="31"/>
    </row>
    <row r="324" ht="24.25" customHeight="1" spans="1:10">
      <c r="A324" s="32" t="s">
        <v>1207</v>
      </c>
      <c r="B324" s="33"/>
      <c r="C324" s="33"/>
      <c r="D324" s="33"/>
      <c r="E324" s="33"/>
      <c r="F324" s="33"/>
      <c r="G324" s="33"/>
      <c r="H324" s="33"/>
      <c r="I324" s="33"/>
      <c r="J324" s="34"/>
    </row>
    <row r="325" ht="35.5" customHeight="1" spans="1:10">
      <c r="A325" s="2" t="s">
        <v>1178</v>
      </c>
      <c r="B325" s="2"/>
      <c r="C325" s="2"/>
      <c r="D325" s="2"/>
      <c r="E325" s="2"/>
      <c r="F325" s="2"/>
      <c r="G325" s="2"/>
      <c r="H325" s="3"/>
      <c r="I325" s="3"/>
      <c r="J325" s="3"/>
    </row>
    <row r="326" ht="34" customHeight="1" spans="1:10">
      <c r="A326" s="4" t="s">
        <v>3661</v>
      </c>
      <c r="B326" s="4"/>
      <c r="C326" s="4"/>
      <c r="D326" s="4"/>
      <c r="E326" s="4" t="s">
        <v>21</v>
      </c>
      <c r="F326" s="4"/>
      <c r="G326" s="4"/>
      <c r="H326" s="6" t="s">
        <v>3710</v>
      </c>
      <c r="I326" s="6"/>
      <c r="J326" s="6"/>
    </row>
    <row r="327" ht="17" customHeight="1" spans="1:10">
      <c r="A327" s="7" t="s">
        <v>23</v>
      </c>
      <c r="B327" s="8" t="s">
        <v>1181</v>
      </c>
      <c r="C327" s="8" t="s">
        <v>241</v>
      </c>
      <c r="D327" s="8" t="s">
        <v>1182</v>
      </c>
      <c r="E327" s="8"/>
      <c r="F327" s="8" t="s">
        <v>1183</v>
      </c>
      <c r="G327" s="8" t="s">
        <v>1184</v>
      </c>
      <c r="H327" s="8"/>
      <c r="I327" s="8" t="s">
        <v>1185</v>
      </c>
      <c r="J327" s="9"/>
    </row>
    <row r="328" ht="17" customHeight="1" spans="1:10">
      <c r="A328" s="10"/>
      <c r="B328" s="11"/>
      <c r="C328" s="11"/>
      <c r="D328" s="11"/>
      <c r="E328" s="11"/>
      <c r="F328" s="11"/>
      <c r="G328" s="11"/>
      <c r="H328" s="11"/>
      <c r="I328" s="11" t="s">
        <v>1186</v>
      </c>
      <c r="J328" s="12" t="s">
        <v>1187</v>
      </c>
    </row>
    <row r="329" ht="130" customHeight="1" spans="1:10">
      <c r="A329" s="10">
        <v>209</v>
      </c>
      <c r="B329" s="13" t="s">
        <v>2564</v>
      </c>
      <c r="C329" s="13" t="s">
        <v>2565</v>
      </c>
      <c r="D329" s="13" t="s">
        <v>2566</v>
      </c>
      <c r="E329" s="13"/>
      <c r="F329" s="11" t="s">
        <v>619</v>
      </c>
      <c r="G329" s="14">
        <v>1</v>
      </c>
      <c r="H329" s="14"/>
      <c r="I329" s="14"/>
      <c r="J329" s="31"/>
    </row>
    <row r="330" ht="166" customHeight="1" spans="1:10">
      <c r="A330" s="10">
        <v>210</v>
      </c>
      <c r="B330" s="13" t="s">
        <v>2568</v>
      </c>
      <c r="C330" s="13" t="s">
        <v>2569</v>
      </c>
      <c r="D330" s="13" t="s">
        <v>2570</v>
      </c>
      <c r="E330" s="13"/>
      <c r="F330" s="11" t="s">
        <v>619</v>
      </c>
      <c r="G330" s="14">
        <v>1</v>
      </c>
      <c r="H330" s="14"/>
      <c r="I330" s="14"/>
      <c r="J330" s="31"/>
    </row>
    <row r="331" ht="142" customHeight="1" spans="1:10">
      <c r="A331" s="10">
        <v>211</v>
      </c>
      <c r="B331" s="13" t="s">
        <v>2571</v>
      </c>
      <c r="C331" s="13" t="s">
        <v>607</v>
      </c>
      <c r="D331" s="13" t="s">
        <v>2572</v>
      </c>
      <c r="E331" s="13"/>
      <c r="F331" s="11" t="s">
        <v>297</v>
      </c>
      <c r="G331" s="14">
        <v>123.46</v>
      </c>
      <c r="H331" s="14"/>
      <c r="I331" s="14"/>
      <c r="J331" s="31"/>
    </row>
    <row r="332" ht="154" customHeight="1" spans="1:10">
      <c r="A332" s="10">
        <v>212</v>
      </c>
      <c r="B332" s="13" t="s">
        <v>2573</v>
      </c>
      <c r="C332" s="13" t="s">
        <v>607</v>
      </c>
      <c r="D332" s="13" t="s">
        <v>2574</v>
      </c>
      <c r="E332" s="13"/>
      <c r="F332" s="11" t="s">
        <v>297</v>
      </c>
      <c r="G332" s="14">
        <v>184.46</v>
      </c>
      <c r="H332" s="14"/>
      <c r="I332" s="14"/>
      <c r="J332" s="31"/>
    </row>
    <row r="333" ht="154" customHeight="1" spans="1:10">
      <c r="A333" s="10">
        <v>213</v>
      </c>
      <c r="B333" s="13" t="s">
        <v>2575</v>
      </c>
      <c r="C333" s="13" t="s">
        <v>607</v>
      </c>
      <c r="D333" s="13" t="s">
        <v>2576</v>
      </c>
      <c r="E333" s="13"/>
      <c r="F333" s="11" t="s">
        <v>297</v>
      </c>
      <c r="G333" s="14">
        <v>50.15</v>
      </c>
      <c r="H333" s="14"/>
      <c r="I333" s="14"/>
      <c r="J333" s="31"/>
    </row>
    <row r="334" ht="24.25" customHeight="1" spans="1:10">
      <c r="A334" s="32" t="s">
        <v>1207</v>
      </c>
      <c r="B334" s="33"/>
      <c r="C334" s="33"/>
      <c r="D334" s="33"/>
      <c r="E334" s="33"/>
      <c r="F334" s="33"/>
      <c r="G334" s="33"/>
      <c r="H334" s="33"/>
      <c r="I334" s="33"/>
      <c r="J334" s="34"/>
    </row>
    <row r="335" ht="35.5" customHeight="1" spans="1:10">
      <c r="A335" s="2" t="s">
        <v>1178</v>
      </c>
      <c r="B335" s="2"/>
      <c r="C335" s="2"/>
      <c r="D335" s="2"/>
      <c r="E335" s="2"/>
      <c r="F335" s="2"/>
      <c r="G335" s="2"/>
      <c r="H335" s="3"/>
      <c r="I335" s="3"/>
      <c r="J335" s="3"/>
    </row>
    <row r="336" ht="34" customHeight="1" spans="1:10">
      <c r="A336" s="4" t="s">
        <v>3661</v>
      </c>
      <c r="B336" s="4"/>
      <c r="C336" s="4"/>
      <c r="D336" s="4"/>
      <c r="E336" s="4" t="s">
        <v>21</v>
      </c>
      <c r="F336" s="4"/>
      <c r="G336" s="4"/>
      <c r="H336" s="6" t="s">
        <v>3711</v>
      </c>
      <c r="I336" s="6"/>
      <c r="J336" s="6"/>
    </row>
    <row r="337" ht="17" customHeight="1" spans="1:10">
      <c r="A337" s="7" t="s">
        <v>23</v>
      </c>
      <c r="B337" s="8" t="s">
        <v>1181</v>
      </c>
      <c r="C337" s="8" t="s">
        <v>241</v>
      </c>
      <c r="D337" s="8" t="s">
        <v>1182</v>
      </c>
      <c r="E337" s="8"/>
      <c r="F337" s="8" t="s">
        <v>1183</v>
      </c>
      <c r="G337" s="8" t="s">
        <v>1184</v>
      </c>
      <c r="H337" s="8"/>
      <c r="I337" s="8" t="s">
        <v>1185</v>
      </c>
      <c r="J337" s="9"/>
    </row>
    <row r="338" ht="17" customHeight="1" spans="1:10">
      <c r="A338" s="10"/>
      <c r="B338" s="11"/>
      <c r="C338" s="11"/>
      <c r="D338" s="11"/>
      <c r="E338" s="11"/>
      <c r="F338" s="11"/>
      <c r="G338" s="11"/>
      <c r="H338" s="11"/>
      <c r="I338" s="11" t="s">
        <v>1186</v>
      </c>
      <c r="J338" s="12" t="s">
        <v>1187</v>
      </c>
    </row>
    <row r="339" ht="154" customHeight="1" spans="1:10">
      <c r="A339" s="10">
        <v>214</v>
      </c>
      <c r="B339" s="13" t="s">
        <v>2577</v>
      </c>
      <c r="C339" s="13" t="s">
        <v>607</v>
      </c>
      <c r="D339" s="13" t="s">
        <v>2578</v>
      </c>
      <c r="E339" s="13"/>
      <c r="F339" s="11" t="s">
        <v>297</v>
      </c>
      <c r="G339" s="14">
        <v>54.46</v>
      </c>
      <c r="H339" s="14"/>
      <c r="I339" s="14"/>
      <c r="J339" s="31"/>
    </row>
    <row r="340" ht="70" customHeight="1" spans="1:10">
      <c r="A340" s="10">
        <v>215</v>
      </c>
      <c r="B340" s="13" t="s">
        <v>2582</v>
      </c>
      <c r="C340" s="13" t="s">
        <v>2316</v>
      </c>
      <c r="D340" s="13" t="s">
        <v>2581</v>
      </c>
      <c r="E340" s="13"/>
      <c r="F340" s="11" t="s">
        <v>363</v>
      </c>
      <c r="G340" s="14">
        <v>5</v>
      </c>
      <c r="H340" s="14"/>
      <c r="I340" s="14"/>
      <c r="J340" s="31"/>
    </row>
    <row r="341" ht="70" customHeight="1" spans="1:10">
      <c r="A341" s="10">
        <v>216</v>
      </c>
      <c r="B341" s="13" t="s">
        <v>2584</v>
      </c>
      <c r="C341" s="13" t="s">
        <v>2316</v>
      </c>
      <c r="D341" s="13" t="s">
        <v>2583</v>
      </c>
      <c r="E341" s="13"/>
      <c r="F341" s="11" t="s">
        <v>363</v>
      </c>
      <c r="G341" s="14">
        <v>4</v>
      </c>
      <c r="H341" s="14"/>
      <c r="I341" s="14"/>
      <c r="J341" s="31"/>
    </row>
    <row r="342" ht="70" customHeight="1" spans="1:10">
      <c r="A342" s="10">
        <v>217</v>
      </c>
      <c r="B342" s="13" t="s">
        <v>2586</v>
      </c>
      <c r="C342" s="13" t="s">
        <v>2316</v>
      </c>
      <c r="D342" s="13" t="s">
        <v>2585</v>
      </c>
      <c r="E342" s="13"/>
      <c r="F342" s="11" t="s">
        <v>363</v>
      </c>
      <c r="G342" s="14">
        <v>6</v>
      </c>
      <c r="H342" s="14"/>
      <c r="I342" s="14"/>
      <c r="J342" s="31"/>
    </row>
    <row r="343" ht="70" customHeight="1" spans="1:10">
      <c r="A343" s="10">
        <v>218</v>
      </c>
      <c r="B343" s="13" t="s">
        <v>2588</v>
      </c>
      <c r="C343" s="13" t="s">
        <v>2316</v>
      </c>
      <c r="D343" s="13" t="s">
        <v>2587</v>
      </c>
      <c r="E343" s="13"/>
      <c r="F343" s="11" t="s">
        <v>363</v>
      </c>
      <c r="G343" s="14">
        <v>8</v>
      </c>
      <c r="H343" s="14"/>
      <c r="I343" s="14"/>
      <c r="J343" s="31"/>
    </row>
    <row r="344" ht="70" customHeight="1" spans="1:10">
      <c r="A344" s="10">
        <v>219</v>
      </c>
      <c r="B344" s="13" t="s">
        <v>2590</v>
      </c>
      <c r="C344" s="13" t="s">
        <v>2316</v>
      </c>
      <c r="D344" s="13" t="s">
        <v>2589</v>
      </c>
      <c r="E344" s="13"/>
      <c r="F344" s="11" t="s">
        <v>363</v>
      </c>
      <c r="G344" s="14">
        <v>5</v>
      </c>
      <c r="H344" s="14"/>
      <c r="I344" s="14"/>
      <c r="J344" s="31"/>
    </row>
    <row r="345" ht="70" customHeight="1" spans="1:10">
      <c r="A345" s="10">
        <v>220</v>
      </c>
      <c r="B345" s="13" t="s">
        <v>2592</v>
      </c>
      <c r="C345" s="13" t="s">
        <v>2316</v>
      </c>
      <c r="D345" s="13" t="s">
        <v>2591</v>
      </c>
      <c r="E345" s="13"/>
      <c r="F345" s="11" t="s">
        <v>363</v>
      </c>
      <c r="G345" s="14">
        <v>2</v>
      </c>
      <c r="H345" s="14"/>
      <c r="I345" s="14"/>
      <c r="J345" s="31"/>
    </row>
    <row r="346" ht="70" customHeight="1" spans="1:10">
      <c r="A346" s="10">
        <v>221</v>
      </c>
      <c r="B346" s="13" t="s">
        <v>2645</v>
      </c>
      <c r="C346" s="13" t="s">
        <v>2316</v>
      </c>
      <c r="D346" s="13" t="s">
        <v>2593</v>
      </c>
      <c r="E346" s="13"/>
      <c r="F346" s="11" t="s">
        <v>363</v>
      </c>
      <c r="G346" s="14">
        <v>5</v>
      </c>
      <c r="H346" s="14"/>
      <c r="I346" s="14"/>
      <c r="J346" s="31"/>
    </row>
    <row r="347" ht="70" customHeight="1" spans="1:10">
      <c r="A347" s="10">
        <v>222</v>
      </c>
      <c r="B347" s="13" t="s">
        <v>2594</v>
      </c>
      <c r="C347" s="13" t="s">
        <v>2595</v>
      </c>
      <c r="D347" s="13" t="s">
        <v>2596</v>
      </c>
      <c r="E347" s="13"/>
      <c r="F347" s="11" t="s">
        <v>619</v>
      </c>
      <c r="G347" s="14">
        <v>1</v>
      </c>
      <c r="H347" s="14"/>
      <c r="I347" s="14"/>
      <c r="J347" s="31"/>
    </row>
    <row r="348" ht="70" customHeight="1" spans="1:10">
      <c r="A348" s="10">
        <v>223</v>
      </c>
      <c r="B348" s="13" t="s">
        <v>2597</v>
      </c>
      <c r="C348" s="13" t="s">
        <v>2598</v>
      </c>
      <c r="D348" s="13" t="s">
        <v>2599</v>
      </c>
      <c r="E348" s="13"/>
      <c r="F348" s="11" t="s">
        <v>635</v>
      </c>
      <c r="G348" s="14">
        <v>1</v>
      </c>
      <c r="H348" s="14"/>
      <c r="I348" s="14"/>
      <c r="J348" s="31"/>
    </row>
    <row r="349" ht="46" customHeight="1" spans="1:10">
      <c r="A349" s="10">
        <v>224</v>
      </c>
      <c r="B349" s="13" t="s">
        <v>2600</v>
      </c>
      <c r="C349" s="13" t="s">
        <v>2601</v>
      </c>
      <c r="D349" s="13" t="s">
        <v>2602</v>
      </c>
      <c r="E349" s="13"/>
      <c r="F349" s="11" t="s">
        <v>635</v>
      </c>
      <c r="G349" s="14">
        <v>1</v>
      </c>
      <c r="H349" s="14"/>
      <c r="I349" s="14"/>
      <c r="J349" s="31"/>
    </row>
    <row r="350" ht="24.25" customHeight="1" spans="1:10">
      <c r="A350" s="32" t="s">
        <v>1207</v>
      </c>
      <c r="B350" s="33"/>
      <c r="C350" s="33"/>
      <c r="D350" s="33"/>
      <c r="E350" s="33"/>
      <c r="F350" s="33"/>
      <c r="G350" s="33"/>
      <c r="H350" s="33"/>
      <c r="I350" s="33"/>
      <c r="J350" s="34"/>
    </row>
    <row r="351" ht="35.5" customHeight="1" spans="1:10">
      <c r="A351" s="2" t="s">
        <v>1178</v>
      </c>
      <c r="B351" s="2"/>
      <c r="C351" s="2"/>
      <c r="D351" s="2"/>
      <c r="E351" s="2"/>
      <c r="F351" s="2"/>
      <c r="G351" s="2"/>
      <c r="H351" s="3"/>
      <c r="I351" s="3"/>
      <c r="J351" s="3"/>
    </row>
    <row r="352" ht="34" customHeight="1" spans="1:10">
      <c r="A352" s="4" t="s">
        <v>3661</v>
      </c>
      <c r="B352" s="4"/>
      <c r="C352" s="4"/>
      <c r="D352" s="4"/>
      <c r="E352" s="4" t="s">
        <v>21</v>
      </c>
      <c r="F352" s="4"/>
      <c r="G352" s="4"/>
      <c r="H352" s="6" t="s">
        <v>3712</v>
      </c>
      <c r="I352" s="6"/>
      <c r="J352" s="6"/>
    </row>
    <row r="353" ht="17" customHeight="1" spans="1:10">
      <c r="A353" s="7" t="s">
        <v>23</v>
      </c>
      <c r="B353" s="8" t="s">
        <v>1181</v>
      </c>
      <c r="C353" s="8" t="s">
        <v>241</v>
      </c>
      <c r="D353" s="8" t="s">
        <v>1182</v>
      </c>
      <c r="E353" s="8"/>
      <c r="F353" s="8" t="s">
        <v>1183</v>
      </c>
      <c r="G353" s="8" t="s">
        <v>1184</v>
      </c>
      <c r="H353" s="8"/>
      <c r="I353" s="8" t="s">
        <v>1185</v>
      </c>
      <c r="J353" s="9"/>
    </row>
    <row r="354" ht="17" customHeight="1" spans="1:10">
      <c r="A354" s="10"/>
      <c r="B354" s="11"/>
      <c r="C354" s="11"/>
      <c r="D354" s="11"/>
      <c r="E354" s="11"/>
      <c r="F354" s="11"/>
      <c r="G354" s="11"/>
      <c r="H354" s="11"/>
      <c r="I354" s="11" t="s">
        <v>1186</v>
      </c>
      <c r="J354" s="12" t="s">
        <v>1187</v>
      </c>
    </row>
    <row r="355" ht="70" customHeight="1" spans="1:10">
      <c r="A355" s="10">
        <v>225</v>
      </c>
      <c r="B355" s="13" t="s">
        <v>2603</v>
      </c>
      <c r="C355" s="13" t="s">
        <v>645</v>
      </c>
      <c r="D355" s="13" t="s">
        <v>2301</v>
      </c>
      <c r="E355" s="13"/>
      <c r="F355" s="11" t="s">
        <v>363</v>
      </c>
      <c r="G355" s="14">
        <v>3</v>
      </c>
      <c r="H355" s="14"/>
      <c r="I355" s="14"/>
      <c r="J355" s="31"/>
    </row>
    <row r="356" ht="70" customHeight="1" spans="1:10">
      <c r="A356" s="10">
        <v>226</v>
      </c>
      <c r="B356" s="13" t="s">
        <v>2604</v>
      </c>
      <c r="C356" s="13" t="s">
        <v>645</v>
      </c>
      <c r="D356" s="13" t="s">
        <v>2306</v>
      </c>
      <c r="E356" s="13"/>
      <c r="F356" s="11" t="s">
        <v>363</v>
      </c>
      <c r="G356" s="14">
        <v>4</v>
      </c>
      <c r="H356" s="14"/>
      <c r="I356" s="14"/>
      <c r="J356" s="31"/>
    </row>
    <row r="357" ht="70" customHeight="1" spans="1:10">
      <c r="A357" s="10">
        <v>227</v>
      </c>
      <c r="B357" s="13" t="s">
        <v>2606</v>
      </c>
      <c r="C357" s="13" t="s">
        <v>645</v>
      </c>
      <c r="D357" s="13" t="s">
        <v>2405</v>
      </c>
      <c r="E357" s="13"/>
      <c r="F357" s="11" t="s">
        <v>363</v>
      </c>
      <c r="G357" s="14">
        <v>8</v>
      </c>
      <c r="H357" s="14"/>
      <c r="I357" s="14"/>
      <c r="J357" s="31"/>
    </row>
    <row r="358" ht="70" customHeight="1" spans="1:10">
      <c r="A358" s="10">
        <v>228</v>
      </c>
      <c r="B358" s="13" t="s">
        <v>2607</v>
      </c>
      <c r="C358" s="13" t="s">
        <v>645</v>
      </c>
      <c r="D358" s="13" t="s">
        <v>2407</v>
      </c>
      <c r="E358" s="13"/>
      <c r="F358" s="11" t="s">
        <v>363</v>
      </c>
      <c r="G358" s="14">
        <v>2</v>
      </c>
      <c r="H358" s="14"/>
      <c r="I358" s="14"/>
      <c r="J358" s="31"/>
    </row>
    <row r="359" ht="82" customHeight="1" spans="1:10">
      <c r="A359" s="10">
        <v>229</v>
      </c>
      <c r="B359" s="13" t="s">
        <v>2608</v>
      </c>
      <c r="C359" s="13" t="s">
        <v>645</v>
      </c>
      <c r="D359" s="13" t="s">
        <v>2609</v>
      </c>
      <c r="E359" s="13"/>
      <c r="F359" s="11" t="s">
        <v>363</v>
      </c>
      <c r="G359" s="14">
        <v>2</v>
      </c>
      <c r="H359" s="14"/>
      <c r="I359" s="14"/>
      <c r="J359" s="31"/>
    </row>
    <row r="360" ht="70" customHeight="1" spans="1:10">
      <c r="A360" s="10">
        <v>230</v>
      </c>
      <c r="B360" s="13" t="s">
        <v>2610</v>
      </c>
      <c r="C360" s="13" t="s">
        <v>645</v>
      </c>
      <c r="D360" s="13" t="s">
        <v>2310</v>
      </c>
      <c r="E360" s="13"/>
      <c r="F360" s="11" t="s">
        <v>363</v>
      </c>
      <c r="G360" s="14">
        <v>1</v>
      </c>
      <c r="H360" s="14"/>
      <c r="I360" s="14"/>
      <c r="J360" s="31"/>
    </row>
    <row r="361" ht="70" customHeight="1" spans="1:10">
      <c r="A361" s="10">
        <v>231</v>
      </c>
      <c r="B361" s="13" t="s">
        <v>2611</v>
      </c>
      <c r="C361" s="13" t="s">
        <v>645</v>
      </c>
      <c r="D361" s="13" t="s">
        <v>2314</v>
      </c>
      <c r="E361" s="13"/>
      <c r="F361" s="11" t="s">
        <v>363</v>
      </c>
      <c r="G361" s="14">
        <v>2</v>
      </c>
      <c r="H361" s="14"/>
      <c r="I361" s="14"/>
      <c r="J361" s="31"/>
    </row>
    <row r="362" ht="70" customHeight="1" spans="1:10">
      <c r="A362" s="10">
        <v>232</v>
      </c>
      <c r="B362" s="13" t="s">
        <v>2612</v>
      </c>
      <c r="C362" s="13" t="s">
        <v>645</v>
      </c>
      <c r="D362" s="13" t="s">
        <v>2413</v>
      </c>
      <c r="E362" s="13"/>
      <c r="F362" s="11" t="s">
        <v>363</v>
      </c>
      <c r="G362" s="14">
        <v>4</v>
      </c>
      <c r="H362" s="14"/>
      <c r="I362" s="14"/>
      <c r="J362" s="31"/>
    </row>
    <row r="363" ht="70" customHeight="1" spans="1:10">
      <c r="A363" s="10">
        <v>233</v>
      </c>
      <c r="B363" s="13" t="s">
        <v>2613</v>
      </c>
      <c r="C363" s="13" t="s">
        <v>645</v>
      </c>
      <c r="D363" s="13" t="s">
        <v>2416</v>
      </c>
      <c r="E363" s="13"/>
      <c r="F363" s="11" t="s">
        <v>363</v>
      </c>
      <c r="G363" s="14">
        <v>5</v>
      </c>
      <c r="H363" s="14"/>
      <c r="I363" s="14"/>
      <c r="J363" s="31"/>
    </row>
    <row r="364" ht="94" customHeight="1" spans="1:10">
      <c r="A364" s="10">
        <v>234</v>
      </c>
      <c r="B364" s="13" t="s">
        <v>3713</v>
      </c>
      <c r="C364" s="13" t="s">
        <v>704</v>
      </c>
      <c r="D364" s="13" t="s">
        <v>2381</v>
      </c>
      <c r="E364" s="13"/>
      <c r="F364" s="11" t="s">
        <v>706</v>
      </c>
      <c r="G364" s="14">
        <v>166.48</v>
      </c>
      <c r="H364" s="14"/>
      <c r="I364" s="14"/>
      <c r="J364" s="31"/>
    </row>
    <row r="365" ht="70" customHeight="1" spans="1:10">
      <c r="A365" s="10">
        <v>235</v>
      </c>
      <c r="B365" s="13" t="s">
        <v>3714</v>
      </c>
      <c r="C365" s="13" t="s">
        <v>709</v>
      </c>
      <c r="D365" s="13" t="s">
        <v>2379</v>
      </c>
      <c r="E365" s="13"/>
      <c r="F365" s="11" t="s">
        <v>706</v>
      </c>
      <c r="G365" s="14">
        <v>166.48</v>
      </c>
      <c r="H365" s="14"/>
      <c r="I365" s="14"/>
      <c r="J365" s="31"/>
    </row>
    <row r="366" ht="23.5" customHeight="1" spans="1:10">
      <c r="A366" s="10"/>
      <c r="B366" s="13"/>
      <c r="C366" s="13" t="s">
        <v>2714</v>
      </c>
      <c r="D366" s="13"/>
      <c r="E366" s="13"/>
      <c r="F366" s="13"/>
      <c r="G366" s="14"/>
      <c r="H366" s="14"/>
      <c r="I366" s="14"/>
      <c r="J366" s="30"/>
    </row>
    <row r="367" ht="24.25" customHeight="1" spans="1:10">
      <c r="A367" s="32" t="s">
        <v>1207</v>
      </c>
      <c r="B367" s="33"/>
      <c r="C367" s="33"/>
      <c r="D367" s="33"/>
      <c r="E367" s="33"/>
      <c r="F367" s="33"/>
      <c r="G367" s="33"/>
      <c r="H367" s="33"/>
      <c r="I367" s="33"/>
      <c r="J367" s="34"/>
    </row>
    <row r="368" ht="35.5" customHeight="1" spans="1:10">
      <c r="A368" s="2" t="s">
        <v>1178</v>
      </c>
      <c r="B368" s="2"/>
      <c r="C368" s="2"/>
      <c r="D368" s="2"/>
      <c r="E368" s="2"/>
      <c r="F368" s="2"/>
      <c r="G368" s="2"/>
      <c r="H368" s="3"/>
      <c r="I368" s="3"/>
      <c r="J368" s="3"/>
    </row>
    <row r="369" ht="34" customHeight="1" spans="1:10">
      <c r="A369" s="4" t="s">
        <v>3661</v>
      </c>
      <c r="B369" s="4"/>
      <c r="C369" s="4"/>
      <c r="D369" s="4"/>
      <c r="E369" s="4" t="s">
        <v>21</v>
      </c>
      <c r="F369" s="4"/>
      <c r="G369" s="4"/>
      <c r="H369" s="6" t="s">
        <v>3715</v>
      </c>
      <c r="I369" s="6"/>
      <c r="J369" s="6"/>
    </row>
    <row r="370" ht="17" customHeight="1" spans="1:10">
      <c r="A370" s="7" t="s">
        <v>23</v>
      </c>
      <c r="B370" s="8" t="s">
        <v>1181</v>
      </c>
      <c r="C370" s="8" t="s">
        <v>241</v>
      </c>
      <c r="D370" s="8" t="s">
        <v>1182</v>
      </c>
      <c r="E370" s="8"/>
      <c r="F370" s="8" t="s">
        <v>1183</v>
      </c>
      <c r="G370" s="8" t="s">
        <v>1184</v>
      </c>
      <c r="H370" s="8"/>
      <c r="I370" s="8" t="s">
        <v>1185</v>
      </c>
      <c r="J370" s="9"/>
    </row>
    <row r="371" ht="17" customHeight="1" spans="1:10">
      <c r="A371" s="10"/>
      <c r="B371" s="11"/>
      <c r="C371" s="11"/>
      <c r="D371" s="11"/>
      <c r="E371" s="11"/>
      <c r="F371" s="11"/>
      <c r="G371" s="11"/>
      <c r="H371" s="11"/>
      <c r="I371" s="11" t="s">
        <v>1186</v>
      </c>
      <c r="J371" s="12" t="s">
        <v>1187</v>
      </c>
    </row>
    <row r="372" ht="82" customHeight="1" spans="1:10">
      <c r="A372" s="10">
        <v>236</v>
      </c>
      <c r="B372" s="13" t="s">
        <v>2715</v>
      </c>
      <c r="C372" s="13" t="s">
        <v>848</v>
      </c>
      <c r="D372" s="13" t="s">
        <v>2716</v>
      </c>
      <c r="E372" s="13"/>
      <c r="F372" s="11" t="s">
        <v>619</v>
      </c>
      <c r="G372" s="14">
        <v>4</v>
      </c>
      <c r="H372" s="14"/>
      <c r="I372" s="14"/>
      <c r="J372" s="31"/>
    </row>
    <row r="373" ht="82" customHeight="1" spans="1:10">
      <c r="A373" s="10">
        <v>237</v>
      </c>
      <c r="B373" s="13" t="s">
        <v>2717</v>
      </c>
      <c r="C373" s="13" t="s">
        <v>848</v>
      </c>
      <c r="D373" s="13" t="s">
        <v>2718</v>
      </c>
      <c r="E373" s="13"/>
      <c r="F373" s="11" t="s">
        <v>619</v>
      </c>
      <c r="G373" s="14">
        <v>3</v>
      </c>
      <c r="H373" s="14"/>
      <c r="I373" s="14"/>
      <c r="J373" s="31"/>
    </row>
    <row r="374" ht="94" customHeight="1" spans="1:10">
      <c r="A374" s="10">
        <v>238</v>
      </c>
      <c r="B374" s="13" t="s">
        <v>2719</v>
      </c>
      <c r="C374" s="13" t="s">
        <v>848</v>
      </c>
      <c r="D374" s="13" t="s">
        <v>2720</v>
      </c>
      <c r="E374" s="13"/>
      <c r="F374" s="11" t="s">
        <v>619</v>
      </c>
      <c r="G374" s="14">
        <v>2</v>
      </c>
      <c r="H374" s="14"/>
      <c r="I374" s="14"/>
      <c r="J374" s="31"/>
    </row>
    <row r="375" ht="58" customHeight="1" spans="1:10">
      <c r="A375" s="10">
        <v>239</v>
      </c>
      <c r="B375" s="13" t="s">
        <v>3716</v>
      </c>
      <c r="C375" s="13" t="s">
        <v>851</v>
      </c>
      <c r="D375" s="13" t="s">
        <v>2722</v>
      </c>
      <c r="E375" s="13"/>
      <c r="F375" s="11" t="s">
        <v>363</v>
      </c>
      <c r="G375" s="14">
        <v>4</v>
      </c>
      <c r="H375" s="14"/>
      <c r="I375" s="14"/>
      <c r="J375" s="31"/>
    </row>
    <row r="376" ht="58" customHeight="1" spans="1:10">
      <c r="A376" s="10">
        <v>240</v>
      </c>
      <c r="B376" s="13" t="s">
        <v>3717</v>
      </c>
      <c r="C376" s="13" t="s">
        <v>851</v>
      </c>
      <c r="D376" s="13" t="s">
        <v>2724</v>
      </c>
      <c r="E376" s="13"/>
      <c r="F376" s="11" t="s">
        <v>363</v>
      </c>
      <c r="G376" s="14">
        <v>3</v>
      </c>
      <c r="H376" s="14"/>
      <c r="I376" s="14"/>
      <c r="J376" s="31"/>
    </row>
    <row r="377" ht="58" customHeight="1" spans="1:10">
      <c r="A377" s="10">
        <v>241</v>
      </c>
      <c r="B377" s="13" t="s">
        <v>3718</v>
      </c>
      <c r="C377" s="13" t="s">
        <v>851</v>
      </c>
      <c r="D377" s="13" t="s">
        <v>2726</v>
      </c>
      <c r="E377" s="13"/>
      <c r="F377" s="11" t="s">
        <v>363</v>
      </c>
      <c r="G377" s="14">
        <v>2</v>
      </c>
      <c r="H377" s="14"/>
      <c r="I377" s="14"/>
      <c r="J377" s="31"/>
    </row>
    <row r="378" ht="23.5" customHeight="1" spans="1:10">
      <c r="A378" s="10"/>
      <c r="B378" s="13"/>
      <c r="C378" s="13" t="s">
        <v>2773</v>
      </c>
      <c r="D378" s="13"/>
      <c r="E378" s="13"/>
      <c r="F378" s="13"/>
      <c r="G378" s="14"/>
      <c r="H378" s="14"/>
      <c r="I378" s="14"/>
      <c r="J378" s="30"/>
    </row>
    <row r="379" ht="23.5" customHeight="1" spans="1:10">
      <c r="A379" s="10"/>
      <c r="B379" s="13"/>
      <c r="C379" s="13" t="s">
        <v>3719</v>
      </c>
      <c r="D379" s="13"/>
      <c r="E379" s="13"/>
      <c r="F379" s="13"/>
      <c r="G379" s="14"/>
      <c r="H379" s="14"/>
      <c r="I379" s="14"/>
      <c r="J379" s="30"/>
    </row>
    <row r="380" ht="94" customHeight="1" spans="1:10">
      <c r="A380" s="10">
        <v>242</v>
      </c>
      <c r="B380" s="13" t="s">
        <v>2775</v>
      </c>
      <c r="C380" s="13" t="s">
        <v>832</v>
      </c>
      <c r="D380" s="13" t="s">
        <v>2776</v>
      </c>
      <c r="E380" s="13"/>
      <c r="F380" s="11" t="s">
        <v>363</v>
      </c>
      <c r="G380" s="14">
        <v>24</v>
      </c>
      <c r="H380" s="14"/>
      <c r="I380" s="14"/>
      <c r="J380" s="31"/>
    </row>
    <row r="381" ht="94" customHeight="1" spans="1:10">
      <c r="A381" s="10">
        <v>243</v>
      </c>
      <c r="B381" s="13" t="s">
        <v>2777</v>
      </c>
      <c r="C381" s="13" t="s">
        <v>832</v>
      </c>
      <c r="D381" s="13" t="s">
        <v>2778</v>
      </c>
      <c r="E381" s="13"/>
      <c r="F381" s="11" t="s">
        <v>363</v>
      </c>
      <c r="G381" s="14">
        <v>26</v>
      </c>
      <c r="H381" s="14"/>
      <c r="I381" s="14"/>
      <c r="J381" s="31"/>
    </row>
    <row r="382" ht="58" customHeight="1" spans="1:10">
      <c r="A382" s="10">
        <v>244</v>
      </c>
      <c r="B382" s="13" t="s">
        <v>3720</v>
      </c>
      <c r="C382" s="13" t="s">
        <v>835</v>
      </c>
      <c r="D382" s="13" t="s">
        <v>2799</v>
      </c>
      <c r="E382" s="13"/>
      <c r="F382" s="11" t="s">
        <v>363</v>
      </c>
      <c r="G382" s="14">
        <v>41</v>
      </c>
      <c r="H382" s="14"/>
      <c r="I382" s="14"/>
      <c r="J382" s="31"/>
    </row>
    <row r="383" ht="58" customHeight="1" spans="1:10">
      <c r="A383" s="10">
        <v>245</v>
      </c>
      <c r="B383" s="13" t="s">
        <v>2785</v>
      </c>
      <c r="C383" s="13" t="s">
        <v>2786</v>
      </c>
      <c r="D383" s="13" t="s">
        <v>2787</v>
      </c>
      <c r="E383" s="13"/>
      <c r="F383" s="11" t="s">
        <v>635</v>
      </c>
      <c r="G383" s="14">
        <v>5</v>
      </c>
      <c r="H383" s="14"/>
      <c r="I383" s="14"/>
      <c r="J383" s="31"/>
    </row>
    <row r="384" ht="24.25" customHeight="1" spans="1:10">
      <c r="A384" s="32" t="s">
        <v>1207</v>
      </c>
      <c r="B384" s="33"/>
      <c r="C384" s="33"/>
      <c r="D384" s="33"/>
      <c r="E384" s="33"/>
      <c r="F384" s="33"/>
      <c r="G384" s="33"/>
      <c r="H384" s="33"/>
      <c r="I384" s="33"/>
      <c r="J384" s="34"/>
    </row>
    <row r="385" ht="35.5" customHeight="1" spans="1:10">
      <c r="A385" s="2" t="s">
        <v>1178</v>
      </c>
      <c r="B385" s="2"/>
      <c r="C385" s="2"/>
      <c r="D385" s="2"/>
      <c r="E385" s="2"/>
      <c r="F385" s="2"/>
      <c r="G385" s="2"/>
      <c r="H385" s="3"/>
      <c r="I385" s="3"/>
      <c r="J385" s="3"/>
    </row>
    <row r="386" ht="34" customHeight="1" spans="1:10">
      <c r="A386" s="4" t="s">
        <v>3661</v>
      </c>
      <c r="B386" s="4"/>
      <c r="C386" s="4"/>
      <c r="D386" s="4"/>
      <c r="E386" s="4" t="s">
        <v>21</v>
      </c>
      <c r="F386" s="4"/>
      <c r="G386" s="4"/>
      <c r="H386" s="6" t="s">
        <v>3721</v>
      </c>
      <c r="I386" s="6"/>
      <c r="J386" s="6"/>
    </row>
    <row r="387" ht="17" customHeight="1" spans="1:10">
      <c r="A387" s="7" t="s">
        <v>23</v>
      </c>
      <c r="B387" s="8" t="s">
        <v>1181</v>
      </c>
      <c r="C387" s="8" t="s">
        <v>241</v>
      </c>
      <c r="D387" s="8" t="s">
        <v>1182</v>
      </c>
      <c r="E387" s="8"/>
      <c r="F387" s="8" t="s">
        <v>1183</v>
      </c>
      <c r="G387" s="8" t="s">
        <v>1184</v>
      </c>
      <c r="H387" s="8"/>
      <c r="I387" s="8" t="s">
        <v>1185</v>
      </c>
      <c r="J387" s="9"/>
    </row>
    <row r="388" ht="17" customHeight="1" spans="1:10">
      <c r="A388" s="10"/>
      <c r="B388" s="11"/>
      <c r="C388" s="11"/>
      <c r="D388" s="11"/>
      <c r="E388" s="11"/>
      <c r="F388" s="11"/>
      <c r="G388" s="11"/>
      <c r="H388" s="11"/>
      <c r="I388" s="11" t="s">
        <v>1186</v>
      </c>
      <c r="J388" s="12" t="s">
        <v>1187</v>
      </c>
    </row>
    <row r="389" ht="106" customHeight="1" spans="1:10">
      <c r="A389" s="10">
        <v>246</v>
      </c>
      <c r="B389" s="13" t="s">
        <v>2790</v>
      </c>
      <c r="C389" s="13" t="s">
        <v>2791</v>
      </c>
      <c r="D389" s="13" t="s">
        <v>2792</v>
      </c>
      <c r="E389" s="13"/>
      <c r="F389" s="11" t="s">
        <v>363</v>
      </c>
      <c r="G389" s="14">
        <v>6</v>
      </c>
      <c r="H389" s="14"/>
      <c r="I389" s="14"/>
      <c r="J389" s="31"/>
    </row>
    <row r="390" ht="94" customHeight="1" spans="1:10">
      <c r="A390" s="10">
        <v>247</v>
      </c>
      <c r="B390" s="13" t="s">
        <v>3722</v>
      </c>
      <c r="C390" s="13" t="s">
        <v>3723</v>
      </c>
      <c r="D390" s="13" t="s">
        <v>3724</v>
      </c>
      <c r="E390" s="13"/>
      <c r="F390" s="11" t="s">
        <v>619</v>
      </c>
      <c r="G390" s="14">
        <v>20</v>
      </c>
      <c r="H390" s="14"/>
      <c r="I390" s="14"/>
      <c r="J390" s="31"/>
    </row>
    <row r="391" ht="94" customHeight="1" spans="1:10">
      <c r="A391" s="10">
        <v>248</v>
      </c>
      <c r="B391" s="13" t="s">
        <v>3725</v>
      </c>
      <c r="C391" s="13" t="s">
        <v>3726</v>
      </c>
      <c r="D391" s="13" t="s">
        <v>3727</v>
      </c>
      <c r="E391" s="13"/>
      <c r="F391" s="11" t="s">
        <v>363</v>
      </c>
      <c r="G391" s="14">
        <v>15</v>
      </c>
      <c r="H391" s="14"/>
      <c r="I391" s="14"/>
      <c r="J391" s="31"/>
    </row>
    <row r="392" ht="94" customHeight="1" spans="1:10">
      <c r="A392" s="10">
        <v>249</v>
      </c>
      <c r="B392" s="13" t="s">
        <v>3728</v>
      </c>
      <c r="C392" s="13" t="s">
        <v>3729</v>
      </c>
      <c r="D392" s="13" t="s">
        <v>3730</v>
      </c>
      <c r="E392" s="13"/>
      <c r="F392" s="11" t="s">
        <v>363</v>
      </c>
      <c r="G392" s="14">
        <v>20</v>
      </c>
      <c r="H392" s="14"/>
      <c r="I392" s="14"/>
      <c r="J392" s="31"/>
    </row>
    <row r="393" ht="94" customHeight="1" spans="1:10">
      <c r="A393" s="10">
        <v>250</v>
      </c>
      <c r="B393" s="13" t="s">
        <v>2779</v>
      </c>
      <c r="C393" s="13" t="s">
        <v>835</v>
      </c>
      <c r="D393" s="13" t="s">
        <v>3731</v>
      </c>
      <c r="E393" s="13"/>
      <c r="F393" s="11" t="s">
        <v>363</v>
      </c>
      <c r="G393" s="14">
        <v>41</v>
      </c>
      <c r="H393" s="14"/>
      <c r="I393" s="14"/>
      <c r="J393" s="31"/>
    </row>
    <row r="394" ht="106" customHeight="1" spans="1:10">
      <c r="A394" s="10">
        <v>251</v>
      </c>
      <c r="B394" s="13" t="s">
        <v>3732</v>
      </c>
      <c r="C394" s="13" t="s">
        <v>741</v>
      </c>
      <c r="D394" s="13" t="s">
        <v>2811</v>
      </c>
      <c r="E394" s="13"/>
      <c r="F394" s="11" t="s">
        <v>297</v>
      </c>
      <c r="G394" s="14">
        <v>43.78</v>
      </c>
      <c r="H394" s="14"/>
      <c r="I394" s="14"/>
      <c r="J394" s="31"/>
    </row>
    <row r="395" ht="94" customHeight="1" spans="1:10">
      <c r="A395" s="10">
        <v>252</v>
      </c>
      <c r="B395" s="13" t="s">
        <v>3733</v>
      </c>
      <c r="C395" s="13" t="s">
        <v>709</v>
      </c>
      <c r="D395" s="13" t="s">
        <v>3734</v>
      </c>
      <c r="E395" s="13"/>
      <c r="F395" s="11" t="s">
        <v>706</v>
      </c>
      <c r="G395" s="14">
        <v>306.14</v>
      </c>
      <c r="H395" s="14"/>
      <c r="I395" s="14"/>
      <c r="J395" s="31"/>
    </row>
    <row r="396" ht="94" customHeight="1" spans="1:10">
      <c r="A396" s="10">
        <v>253</v>
      </c>
      <c r="B396" s="13" t="s">
        <v>3735</v>
      </c>
      <c r="C396" s="13" t="s">
        <v>704</v>
      </c>
      <c r="D396" s="13" t="s">
        <v>3736</v>
      </c>
      <c r="E396" s="13"/>
      <c r="F396" s="11" t="s">
        <v>706</v>
      </c>
      <c r="G396" s="14">
        <v>306.14</v>
      </c>
      <c r="H396" s="14"/>
      <c r="I396" s="14"/>
      <c r="J396" s="31"/>
    </row>
    <row r="397" ht="24.25" customHeight="1" spans="1:10">
      <c r="A397" s="32" t="s">
        <v>1207</v>
      </c>
      <c r="B397" s="33"/>
      <c r="C397" s="33"/>
      <c r="D397" s="33"/>
      <c r="E397" s="33"/>
      <c r="F397" s="33"/>
      <c r="G397" s="33"/>
      <c r="H397" s="33"/>
      <c r="I397" s="33"/>
      <c r="J397" s="34"/>
    </row>
    <row r="398" ht="35.5" customHeight="1" spans="1:10">
      <c r="A398" s="2" t="s">
        <v>1178</v>
      </c>
      <c r="B398" s="2"/>
      <c r="C398" s="2"/>
      <c r="D398" s="2"/>
      <c r="E398" s="2"/>
      <c r="F398" s="2"/>
      <c r="G398" s="2"/>
      <c r="H398" s="3"/>
      <c r="I398" s="3"/>
      <c r="J398" s="3"/>
    </row>
    <row r="399" ht="34" customHeight="1" spans="1:10">
      <c r="A399" s="4" t="s">
        <v>3661</v>
      </c>
      <c r="B399" s="4"/>
      <c r="C399" s="4"/>
      <c r="D399" s="4"/>
      <c r="E399" s="4" t="s">
        <v>21</v>
      </c>
      <c r="F399" s="4"/>
      <c r="G399" s="4"/>
      <c r="H399" s="6" t="s">
        <v>3737</v>
      </c>
      <c r="I399" s="6"/>
      <c r="J399" s="6"/>
    </row>
    <row r="400" ht="17" customHeight="1" spans="1:10">
      <c r="A400" s="7" t="s">
        <v>23</v>
      </c>
      <c r="B400" s="8" t="s">
        <v>1181</v>
      </c>
      <c r="C400" s="8" t="s">
        <v>241</v>
      </c>
      <c r="D400" s="8" t="s">
        <v>1182</v>
      </c>
      <c r="E400" s="8"/>
      <c r="F400" s="8" t="s">
        <v>1183</v>
      </c>
      <c r="G400" s="8" t="s">
        <v>1184</v>
      </c>
      <c r="H400" s="8"/>
      <c r="I400" s="8" t="s">
        <v>1185</v>
      </c>
      <c r="J400" s="9"/>
    </row>
    <row r="401" ht="17" customHeight="1" spans="1:10">
      <c r="A401" s="10"/>
      <c r="B401" s="11"/>
      <c r="C401" s="11"/>
      <c r="D401" s="11"/>
      <c r="E401" s="11"/>
      <c r="F401" s="11"/>
      <c r="G401" s="11"/>
      <c r="H401" s="11"/>
      <c r="I401" s="11" t="s">
        <v>1186</v>
      </c>
      <c r="J401" s="12" t="s">
        <v>1187</v>
      </c>
    </row>
    <row r="402" ht="82" customHeight="1" spans="1:10">
      <c r="A402" s="10">
        <v>254</v>
      </c>
      <c r="B402" s="13" t="s">
        <v>3738</v>
      </c>
      <c r="C402" s="13" t="s">
        <v>733</v>
      </c>
      <c r="D402" s="13" t="s">
        <v>3739</v>
      </c>
      <c r="E402" s="13"/>
      <c r="F402" s="11" t="s">
        <v>297</v>
      </c>
      <c r="G402" s="14">
        <v>409.6</v>
      </c>
      <c r="H402" s="14"/>
      <c r="I402" s="14"/>
      <c r="J402" s="31"/>
    </row>
    <row r="403" ht="82" customHeight="1" spans="1:10">
      <c r="A403" s="10">
        <v>255</v>
      </c>
      <c r="B403" s="13" t="s">
        <v>3740</v>
      </c>
      <c r="C403" s="13" t="s">
        <v>733</v>
      </c>
      <c r="D403" s="13" t="s">
        <v>3741</v>
      </c>
      <c r="E403" s="13"/>
      <c r="F403" s="11" t="s">
        <v>297</v>
      </c>
      <c r="G403" s="14">
        <v>119.85</v>
      </c>
      <c r="H403" s="14"/>
      <c r="I403" s="14"/>
      <c r="J403" s="31"/>
    </row>
    <row r="404" ht="82" customHeight="1" spans="1:10">
      <c r="A404" s="10">
        <v>256</v>
      </c>
      <c r="B404" s="13" t="s">
        <v>3742</v>
      </c>
      <c r="C404" s="13" t="s">
        <v>745</v>
      </c>
      <c r="D404" s="13" t="s">
        <v>2819</v>
      </c>
      <c r="E404" s="13"/>
      <c r="F404" s="11" t="s">
        <v>297</v>
      </c>
      <c r="G404" s="14">
        <v>684.46</v>
      </c>
      <c r="H404" s="14"/>
      <c r="I404" s="14"/>
      <c r="J404" s="31"/>
    </row>
    <row r="405" ht="82" customHeight="1" spans="1:10">
      <c r="A405" s="10">
        <v>257</v>
      </c>
      <c r="B405" s="13" t="s">
        <v>3743</v>
      </c>
      <c r="C405" s="13" t="s">
        <v>745</v>
      </c>
      <c r="D405" s="13" t="s">
        <v>2821</v>
      </c>
      <c r="E405" s="13"/>
      <c r="F405" s="11" t="s">
        <v>297</v>
      </c>
      <c r="G405" s="14">
        <v>526.39</v>
      </c>
      <c r="H405" s="14"/>
      <c r="I405" s="14"/>
      <c r="J405" s="31"/>
    </row>
    <row r="406" ht="82" customHeight="1" spans="1:10">
      <c r="A406" s="10">
        <v>258</v>
      </c>
      <c r="B406" s="13" t="s">
        <v>3744</v>
      </c>
      <c r="C406" s="13" t="s">
        <v>745</v>
      </c>
      <c r="D406" s="13" t="s">
        <v>2823</v>
      </c>
      <c r="E406" s="13"/>
      <c r="F406" s="11" t="s">
        <v>297</v>
      </c>
      <c r="G406" s="14">
        <v>762</v>
      </c>
      <c r="H406" s="14"/>
      <c r="I406" s="14"/>
      <c r="J406" s="31"/>
    </row>
    <row r="407" ht="82" customHeight="1" spans="1:10">
      <c r="A407" s="10">
        <v>259</v>
      </c>
      <c r="B407" s="13" t="s">
        <v>3745</v>
      </c>
      <c r="C407" s="13" t="s">
        <v>745</v>
      </c>
      <c r="D407" s="13" t="s">
        <v>2825</v>
      </c>
      <c r="E407" s="13"/>
      <c r="F407" s="11" t="s">
        <v>297</v>
      </c>
      <c r="G407" s="14">
        <v>584.96</v>
      </c>
      <c r="H407" s="14"/>
      <c r="I407" s="14"/>
      <c r="J407" s="31"/>
    </row>
    <row r="408" ht="82" customHeight="1" spans="1:10">
      <c r="A408" s="10">
        <v>260</v>
      </c>
      <c r="B408" s="13" t="s">
        <v>3746</v>
      </c>
      <c r="C408" s="13" t="s">
        <v>745</v>
      </c>
      <c r="D408" s="13" t="s">
        <v>2827</v>
      </c>
      <c r="E408" s="13"/>
      <c r="F408" s="11" t="s">
        <v>297</v>
      </c>
      <c r="G408" s="14">
        <v>190.27</v>
      </c>
      <c r="H408" s="14"/>
      <c r="I408" s="14"/>
      <c r="J408" s="31"/>
    </row>
    <row r="409" ht="82" customHeight="1" spans="1:10">
      <c r="A409" s="10">
        <v>261</v>
      </c>
      <c r="B409" s="13" t="s">
        <v>3747</v>
      </c>
      <c r="C409" s="13" t="s">
        <v>745</v>
      </c>
      <c r="D409" s="13" t="s">
        <v>2830</v>
      </c>
      <c r="E409" s="13"/>
      <c r="F409" s="11" t="s">
        <v>297</v>
      </c>
      <c r="G409" s="14">
        <v>11.2</v>
      </c>
      <c r="H409" s="14"/>
      <c r="I409" s="14"/>
      <c r="J409" s="31"/>
    </row>
    <row r="410" ht="82" customHeight="1" spans="1:10">
      <c r="A410" s="10">
        <v>262</v>
      </c>
      <c r="B410" s="13" t="s">
        <v>3748</v>
      </c>
      <c r="C410" s="13" t="s">
        <v>745</v>
      </c>
      <c r="D410" s="13" t="s">
        <v>2832</v>
      </c>
      <c r="E410" s="13"/>
      <c r="F410" s="11" t="s">
        <v>297</v>
      </c>
      <c r="G410" s="14">
        <v>456.54</v>
      </c>
      <c r="H410" s="14"/>
      <c r="I410" s="14"/>
      <c r="J410" s="31"/>
    </row>
    <row r="411" ht="82" customHeight="1" spans="1:10">
      <c r="A411" s="10">
        <v>263</v>
      </c>
      <c r="B411" s="13" t="s">
        <v>3749</v>
      </c>
      <c r="C411" s="13" t="s">
        <v>745</v>
      </c>
      <c r="D411" s="13" t="s">
        <v>2834</v>
      </c>
      <c r="E411" s="13"/>
      <c r="F411" s="11" t="s">
        <v>297</v>
      </c>
      <c r="G411" s="14">
        <v>40.43</v>
      </c>
      <c r="H411" s="14"/>
      <c r="I411" s="14"/>
      <c r="J411" s="31"/>
    </row>
    <row r="412" ht="23.5" customHeight="1" spans="1:10">
      <c r="A412" s="10"/>
      <c r="B412" s="13"/>
      <c r="C412" s="13" t="s">
        <v>3114</v>
      </c>
      <c r="D412" s="13"/>
      <c r="E412" s="13"/>
      <c r="F412" s="13"/>
      <c r="G412" s="14"/>
      <c r="H412" s="14"/>
      <c r="I412" s="14"/>
      <c r="J412" s="30"/>
    </row>
    <row r="413" ht="23.5" customHeight="1" spans="1:10">
      <c r="A413" s="10">
        <v>264</v>
      </c>
      <c r="B413" s="13" t="s">
        <v>3270</v>
      </c>
      <c r="C413" s="13" t="s">
        <v>3116</v>
      </c>
      <c r="D413" s="13" t="s">
        <v>3117</v>
      </c>
      <c r="E413" s="13"/>
      <c r="F413" s="11" t="s">
        <v>695</v>
      </c>
      <c r="G413" s="14">
        <v>1</v>
      </c>
      <c r="H413" s="14"/>
      <c r="I413" s="14"/>
      <c r="J413" s="31"/>
    </row>
    <row r="414" ht="23.5" customHeight="1" spans="1:10">
      <c r="A414" s="10"/>
      <c r="B414" s="13"/>
      <c r="C414" s="13"/>
      <c r="D414" s="13"/>
      <c r="E414" s="13"/>
      <c r="F414" s="11"/>
      <c r="G414" s="14"/>
      <c r="H414" s="14"/>
      <c r="I414" s="14"/>
      <c r="J414" s="31"/>
    </row>
    <row r="415" ht="23.5" customHeight="1" spans="1:10">
      <c r="A415" s="35" t="s">
        <v>1207</v>
      </c>
      <c r="B415" s="36"/>
      <c r="C415" s="36"/>
      <c r="D415" s="36"/>
      <c r="E415" s="36"/>
      <c r="F415" s="36"/>
      <c r="G415" s="36"/>
      <c r="H415" s="36"/>
      <c r="I415" s="36"/>
      <c r="J415" s="30"/>
    </row>
    <row r="416" ht="24.25" customHeight="1" spans="1:10">
      <c r="A416" s="32" t="s">
        <v>1208</v>
      </c>
      <c r="B416" s="33"/>
      <c r="C416" s="33"/>
      <c r="D416" s="33"/>
      <c r="E416" s="33"/>
      <c r="F416" s="33"/>
      <c r="G416" s="33"/>
      <c r="H416" s="33"/>
      <c r="I416" s="33"/>
      <c r="J416" s="34"/>
    </row>
  </sheetData>
  <mergeCells count="88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A18:I18"/>
    <mergeCell ref="A19:J19"/>
    <mergeCell ref="A20:D20"/>
    <mergeCell ref="E20:G20"/>
    <mergeCell ref="H20:J20"/>
    <mergeCell ref="I21:J21"/>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A33:I33"/>
    <mergeCell ref="A34:J34"/>
    <mergeCell ref="A35:D35"/>
    <mergeCell ref="E35:G35"/>
    <mergeCell ref="H35:J35"/>
    <mergeCell ref="I36:J36"/>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A48:I48"/>
    <mergeCell ref="A49:J49"/>
    <mergeCell ref="A50:D50"/>
    <mergeCell ref="E50:G50"/>
    <mergeCell ref="H50:J50"/>
    <mergeCell ref="I51:J51"/>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A63:I63"/>
    <mergeCell ref="A64:J64"/>
    <mergeCell ref="A65:D65"/>
    <mergeCell ref="E65:G65"/>
    <mergeCell ref="H65:J65"/>
    <mergeCell ref="I66:J66"/>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A78:I78"/>
    <mergeCell ref="A79:J79"/>
    <mergeCell ref="A80:D80"/>
    <mergeCell ref="E80:G80"/>
    <mergeCell ref="H80:J80"/>
    <mergeCell ref="I81:J81"/>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A93:I93"/>
    <mergeCell ref="A94:J94"/>
    <mergeCell ref="A95:D95"/>
    <mergeCell ref="E95:G95"/>
    <mergeCell ref="H95:J95"/>
    <mergeCell ref="I96:J96"/>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A107:I107"/>
    <mergeCell ref="A108:J108"/>
    <mergeCell ref="A109:D109"/>
    <mergeCell ref="E109:G109"/>
    <mergeCell ref="H109:J109"/>
    <mergeCell ref="I110:J110"/>
    <mergeCell ref="D112:E112"/>
    <mergeCell ref="G112:H112"/>
    <mergeCell ref="D113:E113"/>
    <mergeCell ref="G113:H113"/>
    <mergeCell ref="D114:E114"/>
    <mergeCell ref="G114:H114"/>
    <mergeCell ref="D115:E115"/>
    <mergeCell ref="G115:H115"/>
    <mergeCell ref="D116:E116"/>
    <mergeCell ref="G116:H116"/>
    <mergeCell ref="D117:E117"/>
    <mergeCell ref="G117:H117"/>
    <mergeCell ref="A118:I118"/>
    <mergeCell ref="A119:J119"/>
    <mergeCell ref="A120:D120"/>
    <mergeCell ref="E120:G120"/>
    <mergeCell ref="H120:J120"/>
    <mergeCell ref="I121:J121"/>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A132:I132"/>
    <mergeCell ref="A133:J133"/>
    <mergeCell ref="A134:D134"/>
    <mergeCell ref="E134:G134"/>
    <mergeCell ref="H134:J134"/>
    <mergeCell ref="I135:J135"/>
    <mergeCell ref="D137:E137"/>
    <mergeCell ref="G137:H137"/>
    <mergeCell ref="D138:E138"/>
    <mergeCell ref="G138:H138"/>
    <mergeCell ref="D139:E139"/>
    <mergeCell ref="G139:H139"/>
    <mergeCell ref="D140:E140"/>
    <mergeCell ref="G140:H140"/>
    <mergeCell ref="D141:E141"/>
    <mergeCell ref="G141:H141"/>
    <mergeCell ref="D142:E142"/>
    <mergeCell ref="G142:H142"/>
    <mergeCell ref="D143:E143"/>
    <mergeCell ref="G143:H143"/>
    <mergeCell ref="D144:E144"/>
    <mergeCell ref="G144:H144"/>
    <mergeCell ref="D145:E145"/>
    <mergeCell ref="G145:H145"/>
    <mergeCell ref="D146:E146"/>
    <mergeCell ref="G146:H146"/>
    <mergeCell ref="D147:E147"/>
    <mergeCell ref="G147:H147"/>
    <mergeCell ref="A148:I148"/>
    <mergeCell ref="A149:J149"/>
    <mergeCell ref="A150:D150"/>
    <mergeCell ref="E150:G150"/>
    <mergeCell ref="H150:J150"/>
    <mergeCell ref="I151:J151"/>
    <mergeCell ref="D153:E153"/>
    <mergeCell ref="G153:H153"/>
    <mergeCell ref="D154:E154"/>
    <mergeCell ref="G154:H154"/>
    <mergeCell ref="D155:E155"/>
    <mergeCell ref="G155:H155"/>
    <mergeCell ref="D156:E156"/>
    <mergeCell ref="G156:H156"/>
    <mergeCell ref="D157:E157"/>
    <mergeCell ref="G157:H157"/>
    <mergeCell ref="D158:E158"/>
    <mergeCell ref="G158:H158"/>
    <mergeCell ref="D159:E159"/>
    <mergeCell ref="G159:H159"/>
    <mergeCell ref="D160:E160"/>
    <mergeCell ref="G160:H160"/>
    <mergeCell ref="D161:E161"/>
    <mergeCell ref="G161:H161"/>
    <mergeCell ref="D162:E162"/>
    <mergeCell ref="G162:H162"/>
    <mergeCell ref="D163:E163"/>
    <mergeCell ref="G163:H163"/>
    <mergeCell ref="D164:E164"/>
    <mergeCell ref="G164:H164"/>
    <mergeCell ref="A165:I165"/>
    <mergeCell ref="A166:J166"/>
    <mergeCell ref="A167:D167"/>
    <mergeCell ref="E167:G167"/>
    <mergeCell ref="H167:J167"/>
    <mergeCell ref="I168:J168"/>
    <mergeCell ref="D170:E170"/>
    <mergeCell ref="G170:H170"/>
    <mergeCell ref="D171:E171"/>
    <mergeCell ref="G171:H171"/>
    <mergeCell ref="D172:E172"/>
    <mergeCell ref="G172:H172"/>
    <mergeCell ref="D173:E173"/>
    <mergeCell ref="G173:H173"/>
    <mergeCell ref="D174:E174"/>
    <mergeCell ref="G174:H174"/>
    <mergeCell ref="D175:E175"/>
    <mergeCell ref="G175:H175"/>
    <mergeCell ref="D176:E176"/>
    <mergeCell ref="G176:H176"/>
    <mergeCell ref="D177:E177"/>
    <mergeCell ref="G177:H177"/>
    <mergeCell ref="D178:E178"/>
    <mergeCell ref="G178:H178"/>
    <mergeCell ref="D179:E179"/>
    <mergeCell ref="G179:H179"/>
    <mergeCell ref="D180:E180"/>
    <mergeCell ref="G180:H180"/>
    <mergeCell ref="A181:I181"/>
    <mergeCell ref="A182:J182"/>
    <mergeCell ref="A183:D183"/>
    <mergeCell ref="E183:G183"/>
    <mergeCell ref="H183:J183"/>
    <mergeCell ref="I184:J184"/>
    <mergeCell ref="D186:E186"/>
    <mergeCell ref="G186:H186"/>
    <mergeCell ref="D187:E187"/>
    <mergeCell ref="G187:H187"/>
    <mergeCell ref="D188:E188"/>
    <mergeCell ref="G188:H188"/>
    <mergeCell ref="D189:E189"/>
    <mergeCell ref="G189:H189"/>
    <mergeCell ref="D190:E190"/>
    <mergeCell ref="G190:H190"/>
    <mergeCell ref="D191:E191"/>
    <mergeCell ref="G191:H191"/>
    <mergeCell ref="D192:E192"/>
    <mergeCell ref="G192:H192"/>
    <mergeCell ref="D193:E193"/>
    <mergeCell ref="G193:H193"/>
    <mergeCell ref="D194:E194"/>
    <mergeCell ref="G194:H194"/>
    <mergeCell ref="A195:I195"/>
    <mergeCell ref="A196:J196"/>
    <mergeCell ref="A197:D197"/>
    <mergeCell ref="E197:G197"/>
    <mergeCell ref="H197:J197"/>
    <mergeCell ref="I198:J198"/>
    <mergeCell ref="D200:E200"/>
    <mergeCell ref="G200:H200"/>
    <mergeCell ref="D201:E201"/>
    <mergeCell ref="G201:H201"/>
    <mergeCell ref="D202:E202"/>
    <mergeCell ref="G202:H202"/>
    <mergeCell ref="D203:E203"/>
    <mergeCell ref="G203:H203"/>
    <mergeCell ref="D204:E204"/>
    <mergeCell ref="G204:H204"/>
    <mergeCell ref="D205:E205"/>
    <mergeCell ref="G205:H205"/>
    <mergeCell ref="D206:E206"/>
    <mergeCell ref="G206:H206"/>
    <mergeCell ref="D207:E207"/>
    <mergeCell ref="G207:H207"/>
    <mergeCell ref="D208:E208"/>
    <mergeCell ref="G208:H208"/>
    <mergeCell ref="D209:E209"/>
    <mergeCell ref="G209:H209"/>
    <mergeCell ref="D210:E210"/>
    <mergeCell ref="G210:H210"/>
    <mergeCell ref="D211:E211"/>
    <mergeCell ref="G211:H211"/>
    <mergeCell ref="A212:I212"/>
    <mergeCell ref="A213:J213"/>
    <mergeCell ref="A214:D214"/>
    <mergeCell ref="E214:G214"/>
    <mergeCell ref="H214:J214"/>
    <mergeCell ref="I215:J215"/>
    <mergeCell ref="D217:E217"/>
    <mergeCell ref="G217:H217"/>
    <mergeCell ref="D218:E218"/>
    <mergeCell ref="G218:H218"/>
    <mergeCell ref="D219:E219"/>
    <mergeCell ref="G219:H219"/>
    <mergeCell ref="D220:E220"/>
    <mergeCell ref="G220:H220"/>
    <mergeCell ref="D221:E221"/>
    <mergeCell ref="G221:H221"/>
    <mergeCell ref="D222:E222"/>
    <mergeCell ref="G222:H222"/>
    <mergeCell ref="D223:E223"/>
    <mergeCell ref="G223:H223"/>
    <mergeCell ref="D224:E224"/>
    <mergeCell ref="G224:H224"/>
    <mergeCell ref="D225:E225"/>
    <mergeCell ref="G225:H225"/>
    <mergeCell ref="A226:I226"/>
    <mergeCell ref="A227:J227"/>
    <mergeCell ref="A228:D228"/>
    <mergeCell ref="E228:G228"/>
    <mergeCell ref="H228:J228"/>
    <mergeCell ref="I229:J229"/>
    <mergeCell ref="D231:E231"/>
    <mergeCell ref="G231:H231"/>
    <mergeCell ref="D232:E232"/>
    <mergeCell ref="G232:H232"/>
    <mergeCell ref="D233:E233"/>
    <mergeCell ref="G233:H233"/>
    <mergeCell ref="D234:E234"/>
    <mergeCell ref="G234:H234"/>
    <mergeCell ref="D235:E235"/>
    <mergeCell ref="G235:H235"/>
    <mergeCell ref="D236:E236"/>
    <mergeCell ref="G236:H236"/>
    <mergeCell ref="D237:E237"/>
    <mergeCell ref="G237:H237"/>
    <mergeCell ref="D238:E238"/>
    <mergeCell ref="G238:H238"/>
    <mergeCell ref="D239:E239"/>
    <mergeCell ref="G239:H239"/>
    <mergeCell ref="D240:E240"/>
    <mergeCell ref="G240:H240"/>
    <mergeCell ref="D241:E241"/>
    <mergeCell ref="G241:H241"/>
    <mergeCell ref="D242:E242"/>
    <mergeCell ref="G242:H242"/>
    <mergeCell ref="A243:I243"/>
    <mergeCell ref="A244:J244"/>
    <mergeCell ref="A245:D245"/>
    <mergeCell ref="E245:G245"/>
    <mergeCell ref="H245:J245"/>
    <mergeCell ref="I246:J246"/>
    <mergeCell ref="D248:E248"/>
    <mergeCell ref="G248:H248"/>
    <mergeCell ref="D249:E249"/>
    <mergeCell ref="G249:H249"/>
    <mergeCell ref="D250:E250"/>
    <mergeCell ref="G250:H250"/>
    <mergeCell ref="D251:E251"/>
    <mergeCell ref="G251:H251"/>
    <mergeCell ref="D252:E252"/>
    <mergeCell ref="G252:H252"/>
    <mergeCell ref="D253:E253"/>
    <mergeCell ref="G253:H253"/>
    <mergeCell ref="D254:E254"/>
    <mergeCell ref="G254:H254"/>
    <mergeCell ref="D255:E255"/>
    <mergeCell ref="G255:H255"/>
    <mergeCell ref="D256:E256"/>
    <mergeCell ref="G256:H256"/>
    <mergeCell ref="D257:E257"/>
    <mergeCell ref="G257:H257"/>
    <mergeCell ref="D258:E258"/>
    <mergeCell ref="G258:H258"/>
    <mergeCell ref="D259:E259"/>
    <mergeCell ref="G259:H259"/>
    <mergeCell ref="A260:I260"/>
    <mergeCell ref="A261:J261"/>
    <mergeCell ref="A262:D262"/>
    <mergeCell ref="E262:G262"/>
    <mergeCell ref="H262:J262"/>
    <mergeCell ref="I263:J263"/>
    <mergeCell ref="D265:E265"/>
    <mergeCell ref="G265:H265"/>
    <mergeCell ref="D266:E266"/>
    <mergeCell ref="G266:H266"/>
    <mergeCell ref="D267:E267"/>
    <mergeCell ref="G267:H267"/>
    <mergeCell ref="D268:E268"/>
    <mergeCell ref="G268:H268"/>
    <mergeCell ref="D269:E269"/>
    <mergeCell ref="G269:H269"/>
    <mergeCell ref="D270:E270"/>
    <mergeCell ref="G270:H270"/>
    <mergeCell ref="D271:E271"/>
    <mergeCell ref="G271:H271"/>
    <mergeCell ref="D272:E272"/>
    <mergeCell ref="G272:H272"/>
    <mergeCell ref="D273:E273"/>
    <mergeCell ref="G273:H273"/>
    <mergeCell ref="D274:E274"/>
    <mergeCell ref="G274:H274"/>
    <mergeCell ref="A275:I275"/>
    <mergeCell ref="A276:J276"/>
    <mergeCell ref="A277:D277"/>
    <mergeCell ref="E277:G277"/>
    <mergeCell ref="H277:J277"/>
    <mergeCell ref="I278:J278"/>
    <mergeCell ref="D280:E280"/>
    <mergeCell ref="G280:H280"/>
    <mergeCell ref="D281:E281"/>
    <mergeCell ref="G281:H281"/>
    <mergeCell ref="D282:E282"/>
    <mergeCell ref="G282:H282"/>
    <mergeCell ref="D283:E283"/>
    <mergeCell ref="G283:H283"/>
    <mergeCell ref="D284:E284"/>
    <mergeCell ref="G284:H284"/>
    <mergeCell ref="D285:E285"/>
    <mergeCell ref="G285:H285"/>
    <mergeCell ref="D286:E286"/>
    <mergeCell ref="G286:H286"/>
    <mergeCell ref="D287:E287"/>
    <mergeCell ref="G287:H287"/>
    <mergeCell ref="D288:E288"/>
    <mergeCell ref="G288:H288"/>
    <mergeCell ref="D289:E289"/>
    <mergeCell ref="G289:H289"/>
    <mergeCell ref="D290:E290"/>
    <mergeCell ref="G290:H290"/>
    <mergeCell ref="D291:E291"/>
    <mergeCell ref="G291:H291"/>
    <mergeCell ref="A292:I292"/>
    <mergeCell ref="A293:J293"/>
    <mergeCell ref="A294:D294"/>
    <mergeCell ref="E294:G294"/>
    <mergeCell ref="H294:J294"/>
    <mergeCell ref="I295:J295"/>
    <mergeCell ref="D297:E297"/>
    <mergeCell ref="G297:H297"/>
    <mergeCell ref="D298:E298"/>
    <mergeCell ref="G298:H298"/>
    <mergeCell ref="D299:E299"/>
    <mergeCell ref="G299:H299"/>
    <mergeCell ref="D300:E300"/>
    <mergeCell ref="G300:H300"/>
    <mergeCell ref="D301:E301"/>
    <mergeCell ref="G301:H301"/>
    <mergeCell ref="D302:E302"/>
    <mergeCell ref="G302:H302"/>
    <mergeCell ref="D303:E303"/>
    <mergeCell ref="G303:H303"/>
    <mergeCell ref="D304:E304"/>
    <mergeCell ref="G304:H304"/>
    <mergeCell ref="D305:E305"/>
    <mergeCell ref="G305:H305"/>
    <mergeCell ref="D306:E306"/>
    <mergeCell ref="G306:H306"/>
    <mergeCell ref="D307:E307"/>
    <mergeCell ref="G307:H307"/>
    <mergeCell ref="A308:I308"/>
    <mergeCell ref="A309:J309"/>
    <mergeCell ref="A310:D310"/>
    <mergeCell ref="E310:G310"/>
    <mergeCell ref="H310:J310"/>
    <mergeCell ref="I311:J311"/>
    <mergeCell ref="D313:E313"/>
    <mergeCell ref="G313:H313"/>
    <mergeCell ref="D314:E314"/>
    <mergeCell ref="G314:H314"/>
    <mergeCell ref="D315:E315"/>
    <mergeCell ref="G315:H315"/>
    <mergeCell ref="D316:E316"/>
    <mergeCell ref="G316:H316"/>
    <mergeCell ref="D317:E317"/>
    <mergeCell ref="G317:H317"/>
    <mergeCell ref="D318:E318"/>
    <mergeCell ref="G318:H318"/>
    <mergeCell ref="D319:E319"/>
    <mergeCell ref="G319:H319"/>
    <mergeCell ref="D320:E320"/>
    <mergeCell ref="G320:H320"/>
    <mergeCell ref="D321:E321"/>
    <mergeCell ref="G321:H321"/>
    <mergeCell ref="D322:E322"/>
    <mergeCell ref="G322:H322"/>
    <mergeCell ref="D323:E323"/>
    <mergeCell ref="G323:H323"/>
    <mergeCell ref="A324:I324"/>
    <mergeCell ref="A325:J325"/>
    <mergeCell ref="A326:D326"/>
    <mergeCell ref="E326:G326"/>
    <mergeCell ref="H326:J326"/>
    <mergeCell ref="I327:J327"/>
    <mergeCell ref="D329:E329"/>
    <mergeCell ref="G329:H329"/>
    <mergeCell ref="D330:E330"/>
    <mergeCell ref="G330:H330"/>
    <mergeCell ref="D331:E331"/>
    <mergeCell ref="G331:H331"/>
    <mergeCell ref="D332:E332"/>
    <mergeCell ref="G332:H332"/>
    <mergeCell ref="D333:E333"/>
    <mergeCell ref="G333:H333"/>
    <mergeCell ref="A334:I334"/>
    <mergeCell ref="A335:J335"/>
    <mergeCell ref="A336:D336"/>
    <mergeCell ref="E336:G336"/>
    <mergeCell ref="H336:J336"/>
    <mergeCell ref="I337:J337"/>
    <mergeCell ref="D339:E339"/>
    <mergeCell ref="G339:H339"/>
    <mergeCell ref="D340:E340"/>
    <mergeCell ref="G340:H340"/>
    <mergeCell ref="D341:E341"/>
    <mergeCell ref="G341:H341"/>
    <mergeCell ref="D342:E342"/>
    <mergeCell ref="G342:H342"/>
    <mergeCell ref="D343:E343"/>
    <mergeCell ref="G343:H343"/>
    <mergeCell ref="D344:E344"/>
    <mergeCell ref="G344:H344"/>
    <mergeCell ref="D345:E345"/>
    <mergeCell ref="G345:H345"/>
    <mergeCell ref="D346:E346"/>
    <mergeCell ref="G346:H346"/>
    <mergeCell ref="D347:E347"/>
    <mergeCell ref="G347:H347"/>
    <mergeCell ref="D348:E348"/>
    <mergeCell ref="G348:H348"/>
    <mergeCell ref="D349:E349"/>
    <mergeCell ref="G349:H349"/>
    <mergeCell ref="A350:I350"/>
    <mergeCell ref="A351:J351"/>
    <mergeCell ref="A352:D352"/>
    <mergeCell ref="E352:G352"/>
    <mergeCell ref="H352:J352"/>
    <mergeCell ref="I353:J353"/>
    <mergeCell ref="D355:E355"/>
    <mergeCell ref="G355:H355"/>
    <mergeCell ref="D356:E356"/>
    <mergeCell ref="G356:H356"/>
    <mergeCell ref="D357:E357"/>
    <mergeCell ref="G357:H357"/>
    <mergeCell ref="D358:E358"/>
    <mergeCell ref="G358:H358"/>
    <mergeCell ref="D359:E359"/>
    <mergeCell ref="G359:H359"/>
    <mergeCell ref="D360:E360"/>
    <mergeCell ref="G360:H360"/>
    <mergeCell ref="D361:E361"/>
    <mergeCell ref="G361:H361"/>
    <mergeCell ref="D362:E362"/>
    <mergeCell ref="G362:H362"/>
    <mergeCell ref="D363:E363"/>
    <mergeCell ref="G363:H363"/>
    <mergeCell ref="D364:E364"/>
    <mergeCell ref="G364:H364"/>
    <mergeCell ref="D365:E365"/>
    <mergeCell ref="G365:H365"/>
    <mergeCell ref="D366:E366"/>
    <mergeCell ref="G366:H366"/>
    <mergeCell ref="A367:I367"/>
    <mergeCell ref="A368:J368"/>
    <mergeCell ref="A369:D369"/>
    <mergeCell ref="E369:G369"/>
    <mergeCell ref="H369:J369"/>
    <mergeCell ref="I370:J370"/>
    <mergeCell ref="D372:E372"/>
    <mergeCell ref="G372:H372"/>
    <mergeCell ref="D373:E373"/>
    <mergeCell ref="G373:H373"/>
    <mergeCell ref="D374:E374"/>
    <mergeCell ref="G374:H374"/>
    <mergeCell ref="D375:E375"/>
    <mergeCell ref="G375:H375"/>
    <mergeCell ref="D376:E376"/>
    <mergeCell ref="G376:H376"/>
    <mergeCell ref="D377:E377"/>
    <mergeCell ref="G377:H377"/>
    <mergeCell ref="D378:E378"/>
    <mergeCell ref="G378:H378"/>
    <mergeCell ref="D379:E379"/>
    <mergeCell ref="G379:H379"/>
    <mergeCell ref="D380:E380"/>
    <mergeCell ref="G380:H380"/>
    <mergeCell ref="D381:E381"/>
    <mergeCell ref="G381:H381"/>
    <mergeCell ref="D382:E382"/>
    <mergeCell ref="G382:H382"/>
    <mergeCell ref="D383:E383"/>
    <mergeCell ref="G383:H383"/>
    <mergeCell ref="A384:I384"/>
    <mergeCell ref="A385:J385"/>
    <mergeCell ref="A386:D386"/>
    <mergeCell ref="E386:G386"/>
    <mergeCell ref="H386:J386"/>
    <mergeCell ref="I387:J387"/>
    <mergeCell ref="D389:E389"/>
    <mergeCell ref="G389:H389"/>
    <mergeCell ref="D390:E390"/>
    <mergeCell ref="G390:H390"/>
    <mergeCell ref="D391:E391"/>
    <mergeCell ref="G391:H391"/>
    <mergeCell ref="D392:E392"/>
    <mergeCell ref="G392:H392"/>
    <mergeCell ref="D393:E393"/>
    <mergeCell ref="G393:H393"/>
    <mergeCell ref="D394:E394"/>
    <mergeCell ref="G394:H394"/>
    <mergeCell ref="D395:E395"/>
    <mergeCell ref="G395:H395"/>
    <mergeCell ref="D396:E396"/>
    <mergeCell ref="G396:H396"/>
    <mergeCell ref="A397:I397"/>
    <mergeCell ref="A398:J398"/>
    <mergeCell ref="A399:D399"/>
    <mergeCell ref="E399:G399"/>
    <mergeCell ref="H399:J399"/>
    <mergeCell ref="I400:J400"/>
    <mergeCell ref="D402:E402"/>
    <mergeCell ref="G402:H402"/>
    <mergeCell ref="D403:E403"/>
    <mergeCell ref="G403:H403"/>
    <mergeCell ref="D404:E404"/>
    <mergeCell ref="G404:H404"/>
    <mergeCell ref="D405:E405"/>
    <mergeCell ref="G405:H405"/>
    <mergeCell ref="D406:E406"/>
    <mergeCell ref="G406:H406"/>
    <mergeCell ref="D407:E407"/>
    <mergeCell ref="G407:H407"/>
    <mergeCell ref="D408:E408"/>
    <mergeCell ref="G408:H408"/>
    <mergeCell ref="D409:E409"/>
    <mergeCell ref="G409:H409"/>
    <mergeCell ref="D410:E410"/>
    <mergeCell ref="G410:H410"/>
    <mergeCell ref="D411:E411"/>
    <mergeCell ref="G411:H411"/>
    <mergeCell ref="D412:E412"/>
    <mergeCell ref="G412:H412"/>
    <mergeCell ref="D413:E413"/>
    <mergeCell ref="G413:H413"/>
    <mergeCell ref="D414:E414"/>
    <mergeCell ref="G414:H414"/>
    <mergeCell ref="A415:I415"/>
    <mergeCell ref="A416:I416"/>
    <mergeCell ref="A3:A4"/>
    <mergeCell ref="A21:A22"/>
    <mergeCell ref="A36:A37"/>
    <mergeCell ref="A51:A52"/>
    <mergeCell ref="A66:A67"/>
    <mergeCell ref="A81:A82"/>
    <mergeCell ref="A96:A97"/>
    <mergeCell ref="A110:A111"/>
    <mergeCell ref="A121:A122"/>
    <mergeCell ref="A135:A136"/>
    <mergeCell ref="A151:A152"/>
    <mergeCell ref="A168:A169"/>
    <mergeCell ref="A184:A185"/>
    <mergeCell ref="A198:A199"/>
    <mergeCell ref="A215:A216"/>
    <mergeCell ref="A229:A230"/>
    <mergeCell ref="A246:A247"/>
    <mergeCell ref="A263:A264"/>
    <mergeCell ref="A278:A279"/>
    <mergeCell ref="A295:A296"/>
    <mergeCell ref="A311:A312"/>
    <mergeCell ref="A327:A328"/>
    <mergeCell ref="A337:A338"/>
    <mergeCell ref="A353:A354"/>
    <mergeCell ref="A370:A371"/>
    <mergeCell ref="A387:A388"/>
    <mergeCell ref="A400:A401"/>
    <mergeCell ref="B3:B4"/>
    <mergeCell ref="B21:B22"/>
    <mergeCell ref="B36:B37"/>
    <mergeCell ref="B51:B52"/>
    <mergeCell ref="B66:B67"/>
    <mergeCell ref="B81:B82"/>
    <mergeCell ref="B96:B97"/>
    <mergeCell ref="B110:B111"/>
    <mergeCell ref="B121:B122"/>
    <mergeCell ref="B135:B136"/>
    <mergeCell ref="B151:B152"/>
    <mergeCell ref="B168:B169"/>
    <mergeCell ref="B184:B185"/>
    <mergeCell ref="B198:B199"/>
    <mergeCell ref="B215:B216"/>
    <mergeCell ref="B229:B230"/>
    <mergeCell ref="B246:B247"/>
    <mergeCell ref="B263:B264"/>
    <mergeCell ref="B278:B279"/>
    <mergeCell ref="B295:B296"/>
    <mergeCell ref="B311:B312"/>
    <mergeCell ref="B327:B328"/>
    <mergeCell ref="B337:B338"/>
    <mergeCell ref="B353:B354"/>
    <mergeCell ref="B370:B371"/>
    <mergeCell ref="B387:B388"/>
    <mergeCell ref="B400:B401"/>
    <mergeCell ref="C3:C4"/>
    <mergeCell ref="C21:C22"/>
    <mergeCell ref="C36:C37"/>
    <mergeCell ref="C51:C52"/>
    <mergeCell ref="C66:C67"/>
    <mergeCell ref="C81:C82"/>
    <mergeCell ref="C96:C97"/>
    <mergeCell ref="C110:C111"/>
    <mergeCell ref="C121:C122"/>
    <mergeCell ref="C135:C136"/>
    <mergeCell ref="C151:C152"/>
    <mergeCell ref="C168:C169"/>
    <mergeCell ref="C184:C185"/>
    <mergeCell ref="C198:C199"/>
    <mergeCell ref="C215:C216"/>
    <mergeCell ref="C229:C230"/>
    <mergeCell ref="C246:C247"/>
    <mergeCell ref="C263:C264"/>
    <mergeCell ref="C278:C279"/>
    <mergeCell ref="C295:C296"/>
    <mergeCell ref="C311:C312"/>
    <mergeCell ref="C327:C328"/>
    <mergeCell ref="C337:C338"/>
    <mergeCell ref="C353:C354"/>
    <mergeCell ref="C370:C371"/>
    <mergeCell ref="C387:C388"/>
    <mergeCell ref="C400:C401"/>
    <mergeCell ref="F3:F4"/>
    <mergeCell ref="F21:F22"/>
    <mergeCell ref="F36:F37"/>
    <mergeCell ref="F51:F52"/>
    <mergeCell ref="F66:F67"/>
    <mergeCell ref="F81:F82"/>
    <mergeCell ref="F96:F97"/>
    <mergeCell ref="F110:F111"/>
    <mergeCell ref="F121:F122"/>
    <mergeCell ref="F135:F136"/>
    <mergeCell ref="F151:F152"/>
    <mergeCell ref="F168:F169"/>
    <mergeCell ref="F184:F185"/>
    <mergeCell ref="F198:F199"/>
    <mergeCell ref="F215:F216"/>
    <mergeCell ref="F229:F230"/>
    <mergeCell ref="F246:F247"/>
    <mergeCell ref="F263:F264"/>
    <mergeCell ref="F278:F279"/>
    <mergeCell ref="F295:F296"/>
    <mergeCell ref="F311:F312"/>
    <mergeCell ref="F327:F328"/>
    <mergeCell ref="F337:F338"/>
    <mergeCell ref="F353:F354"/>
    <mergeCell ref="F370:F371"/>
    <mergeCell ref="F387:F388"/>
    <mergeCell ref="F400:F401"/>
    <mergeCell ref="D3:E4"/>
    <mergeCell ref="G3:H4"/>
    <mergeCell ref="D21:E22"/>
    <mergeCell ref="G21:H22"/>
    <mergeCell ref="D36:E37"/>
    <mergeCell ref="G36:H37"/>
    <mergeCell ref="D51:E52"/>
    <mergeCell ref="G51:H52"/>
    <mergeCell ref="D66:E67"/>
    <mergeCell ref="G66:H67"/>
    <mergeCell ref="D81:E82"/>
    <mergeCell ref="G81:H82"/>
    <mergeCell ref="D96:E97"/>
    <mergeCell ref="G96:H97"/>
    <mergeCell ref="D110:E111"/>
    <mergeCell ref="G110:H111"/>
    <mergeCell ref="D121:E122"/>
    <mergeCell ref="G121:H122"/>
    <mergeCell ref="D135:E136"/>
    <mergeCell ref="G135:H136"/>
    <mergeCell ref="D151:E152"/>
    <mergeCell ref="G151:H152"/>
    <mergeCell ref="D168:E169"/>
    <mergeCell ref="G168:H169"/>
    <mergeCell ref="D184:E185"/>
    <mergeCell ref="G184:H185"/>
    <mergeCell ref="D198:E199"/>
    <mergeCell ref="G198:H199"/>
    <mergeCell ref="D215:E216"/>
    <mergeCell ref="G215:H216"/>
    <mergeCell ref="D229:E230"/>
    <mergeCell ref="G229:H230"/>
    <mergeCell ref="D246:E247"/>
    <mergeCell ref="G246:H247"/>
    <mergeCell ref="D263:E264"/>
    <mergeCell ref="G263:H264"/>
    <mergeCell ref="D278:E279"/>
    <mergeCell ref="G278:H279"/>
    <mergeCell ref="D295:E296"/>
    <mergeCell ref="G295:H296"/>
    <mergeCell ref="D311:E312"/>
    <mergeCell ref="G311:H312"/>
    <mergeCell ref="D327:E328"/>
    <mergeCell ref="G327:H328"/>
    <mergeCell ref="D337:E338"/>
    <mergeCell ref="G337:H338"/>
    <mergeCell ref="D353:E354"/>
    <mergeCell ref="G353:H354"/>
    <mergeCell ref="D370:E371"/>
    <mergeCell ref="G370:H371"/>
    <mergeCell ref="D387:E388"/>
    <mergeCell ref="G387:H388"/>
    <mergeCell ref="D400:E401"/>
    <mergeCell ref="G400:H401"/>
  </mergeCells>
  <printOptions horizontalCentered="1"/>
  <pageMargins left="0.116416666666667" right="0.116416666666667" top="0.59375" bottom="0" header="0.59375" footer="0"/>
  <pageSetup paperSize="9" orientation="portrait"/>
  <headerFooter/>
  <rowBreaks count="26" manualBreakCount="26">
    <brk id="18" max="16383" man="1"/>
    <brk id="33" max="16383" man="1"/>
    <brk id="48" max="16383" man="1"/>
    <brk id="63" max="16383" man="1"/>
    <brk id="78" max="16383" man="1"/>
    <brk id="93" max="16383" man="1"/>
    <brk id="107" max="16383" man="1"/>
    <brk id="118" max="16383" man="1"/>
    <brk id="132" max="16383" man="1"/>
    <brk id="148" max="16383" man="1"/>
    <brk id="165" max="16383" man="1"/>
    <brk id="181" max="16383" man="1"/>
    <brk id="195" max="16383" man="1"/>
    <brk id="212" max="16383" man="1"/>
    <brk id="226" max="16383" man="1"/>
    <brk id="243" max="16383" man="1"/>
    <brk id="260" max="16383" man="1"/>
    <brk id="275" max="16383" man="1"/>
    <brk id="292" max="16383" man="1"/>
    <brk id="308" max="16383" man="1"/>
    <brk id="324" max="16383" man="1"/>
    <brk id="334" max="16383" man="1"/>
    <brk id="350" max="16383" man="1"/>
    <brk id="367" max="16383" man="1"/>
    <brk id="384" max="16383" man="1"/>
    <brk id="397" max="16383" man="1"/>
  </rowBreaks>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37"/>
  <sheetViews>
    <sheetView showGridLines="0" topLeftCell="A24" workbookViewId="0">
      <selection activeCell="V27" sqref="V27"/>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750</v>
      </c>
      <c r="B2" s="4"/>
      <c r="C2" s="4"/>
      <c r="D2" s="4"/>
      <c r="E2" s="4" t="s">
        <v>21</v>
      </c>
      <c r="F2" s="4"/>
      <c r="G2" s="4"/>
      <c r="H2" s="6" t="s">
        <v>3751</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3752</v>
      </c>
      <c r="D5" s="13"/>
      <c r="E5" s="13"/>
      <c r="F5" s="13"/>
      <c r="G5" s="14"/>
      <c r="H5" s="14"/>
      <c r="I5" s="14"/>
      <c r="J5" s="30"/>
    </row>
    <row r="6" ht="130" customHeight="1" spans="1:10">
      <c r="A6" s="10">
        <v>1</v>
      </c>
      <c r="B6" s="13" t="s">
        <v>3753</v>
      </c>
      <c r="C6" s="13" t="s">
        <v>3754</v>
      </c>
      <c r="D6" s="13" t="s">
        <v>3755</v>
      </c>
      <c r="E6" s="13"/>
      <c r="F6" s="11" t="s">
        <v>257</v>
      </c>
      <c r="G6" s="14">
        <v>793.68</v>
      </c>
      <c r="H6" s="14"/>
      <c r="I6" s="14"/>
      <c r="J6" s="31"/>
    </row>
    <row r="7" ht="58" customHeight="1" spans="1:10">
      <c r="A7" s="10">
        <v>2</v>
      </c>
      <c r="B7" s="13" t="s">
        <v>3756</v>
      </c>
      <c r="C7" s="13" t="s">
        <v>3757</v>
      </c>
      <c r="D7" s="13" t="s">
        <v>3758</v>
      </c>
      <c r="E7" s="13"/>
      <c r="F7" s="11" t="s">
        <v>363</v>
      </c>
      <c r="G7" s="14">
        <v>20</v>
      </c>
      <c r="H7" s="14"/>
      <c r="I7" s="14"/>
      <c r="J7" s="31"/>
    </row>
    <row r="8" ht="106" customHeight="1" spans="1:10">
      <c r="A8" s="10">
        <v>3</v>
      </c>
      <c r="B8" s="13" t="s">
        <v>3759</v>
      </c>
      <c r="C8" s="13" t="s">
        <v>3760</v>
      </c>
      <c r="D8" s="13" t="s">
        <v>3761</v>
      </c>
      <c r="E8" s="13"/>
      <c r="F8" s="11" t="s">
        <v>363</v>
      </c>
      <c r="G8" s="14">
        <v>15</v>
      </c>
      <c r="H8" s="14"/>
      <c r="I8" s="14"/>
      <c r="J8" s="31"/>
    </row>
    <row r="9" ht="58" customHeight="1" spans="1:10">
      <c r="A9" s="10">
        <v>4</v>
      </c>
      <c r="B9" s="13" t="s">
        <v>3762</v>
      </c>
      <c r="C9" s="13" t="s">
        <v>3763</v>
      </c>
      <c r="D9" s="13" t="s">
        <v>3764</v>
      </c>
      <c r="E9" s="13"/>
      <c r="F9" s="11" t="s">
        <v>322</v>
      </c>
      <c r="G9" s="14">
        <v>2.1</v>
      </c>
      <c r="H9" s="14"/>
      <c r="I9" s="14"/>
      <c r="J9" s="31"/>
    </row>
    <row r="10" ht="82" customHeight="1" spans="1:10">
      <c r="A10" s="10">
        <v>5</v>
      </c>
      <c r="B10" s="13" t="s">
        <v>3765</v>
      </c>
      <c r="C10" s="13" t="s">
        <v>3766</v>
      </c>
      <c r="D10" s="13" t="s">
        <v>3767</v>
      </c>
      <c r="E10" s="13"/>
      <c r="F10" s="11" t="s">
        <v>297</v>
      </c>
      <c r="G10" s="14">
        <v>304</v>
      </c>
      <c r="H10" s="14"/>
      <c r="I10" s="14"/>
      <c r="J10" s="31"/>
    </row>
    <row r="11" ht="23.5" customHeight="1" spans="1:10">
      <c r="A11" s="10"/>
      <c r="B11" s="13"/>
      <c r="C11" s="13" t="s">
        <v>3768</v>
      </c>
      <c r="D11" s="13"/>
      <c r="E11" s="13"/>
      <c r="F11" s="13"/>
      <c r="G11" s="14"/>
      <c r="H11" s="14"/>
      <c r="I11" s="14"/>
      <c r="J11" s="30"/>
    </row>
    <row r="12" ht="94" customHeight="1" spans="1:10">
      <c r="A12" s="10">
        <v>6</v>
      </c>
      <c r="B12" s="13" t="s">
        <v>3769</v>
      </c>
      <c r="C12" s="13" t="s">
        <v>1093</v>
      </c>
      <c r="D12" s="13" t="s">
        <v>3770</v>
      </c>
      <c r="E12" s="13"/>
      <c r="F12" s="11" t="s">
        <v>257</v>
      </c>
      <c r="G12" s="14">
        <v>7133.1</v>
      </c>
      <c r="H12" s="14"/>
      <c r="I12" s="14"/>
      <c r="J12" s="31"/>
    </row>
    <row r="13" ht="94" customHeight="1" spans="1:10">
      <c r="A13" s="10">
        <v>7</v>
      </c>
      <c r="B13" s="13" t="s">
        <v>3771</v>
      </c>
      <c r="C13" s="13" t="s">
        <v>3772</v>
      </c>
      <c r="D13" s="13" t="s">
        <v>3773</v>
      </c>
      <c r="E13" s="13"/>
      <c r="F13" s="11" t="s">
        <v>257</v>
      </c>
      <c r="G13" s="14">
        <v>7133.1</v>
      </c>
      <c r="H13" s="14"/>
      <c r="I13" s="14"/>
      <c r="J13" s="31"/>
    </row>
    <row r="14" ht="58" customHeight="1" spans="1:10">
      <c r="A14" s="10">
        <v>8</v>
      </c>
      <c r="B14" s="13" t="s">
        <v>3774</v>
      </c>
      <c r="C14" s="13" t="s">
        <v>3775</v>
      </c>
      <c r="D14" s="13" t="s">
        <v>3776</v>
      </c>
      <c r="E14" s="13"/>
      <c r="F14" s="11" t="s">
        <v>257</v>
      </c>
      <c r="G14" s="14">
        <v>7133.1</v>
      </c>
      <c r="H14" s="14"/>
      <c r="I14" s="14"/>
      <c r="J14" s="31"/>
    </row>
    <row r="15" ht="82" customHeight="1" spans="1:10">
      <c r="A15" s="10">
        <v>9</v>
      </c>
      <c r="B15" s="13" t="s">
        <v>3777</v>
      </c>
      <c r="C15" s="13" t="s">
        <v>3778</v>
      </c>
      <c r="D15" s="13" t="s">
        <v>3779</v>
      </c>
      <c r="E15" s="13"/>
      <c r="F15" s="11" t="s">
        <v>257</v>
      </c>
      <c r="G15" s="14">
        <v>7133.1</v>
      </c>
      <c r="H15" s="14"/>
      <c r="I15" s="14"/>
      <c r="J15" s="31"/>
    </row>
    <row r="16" ht="24.25" customHeight="1" spans="1:10">
      <c r="A16" s="32" t="s">
        <v>1207</v>
      </c>
      <c r="B16" s="33"/>
      <c r="C16" s="33"/>
      <c r="D16" s="33"/>
      <c r="E16" s="33"/>
      <c r="F16" s="33"/>
      <c r="G16" s="33"/>
      <c r="H16" s="33"/>
      <c r="I16" s="33"/>
      <c r="J16" s="34"/>
    </row>
    <row r="17" ht="35.5" customHeight="1" spans="1:10">
      <c r="A17" s="2" t="s">
        <v>1178</v>
      </c>
      <c r="B17" s="2"/>
      <c r="C17" s="2"/>
      <c r="D17" s="2"/>
      <c r="E17" s="2"/>
      <c r="F17" s="2"/>
      <c r="G17" s="2"/>
      <c r="H17" s="3"/>
      <c r="I17" s="3"/>
      <c r="J17" s="3"/>
    </row>
    <row r="18" ht="34" customHeight="1" spans="1:10">
      <c r="A18" s="4" t="s">
        <v>3750</v>
      </c>
      <c r="B18" s="4"/>
      <c r="C18" s="4"/>
      <c r="D18" s="4"/>
      <c r="E18" s="4" t="s">
        <v>21</v>
      </c>
      <c r="F18" s="4"/>
      <c r="G18" s="4"/>
      <c r="H18" s="6" t="s">
        <v>3780</v>
      </c>
      <c r="I18" s="6"/>
      <c r="J18" s="6"/>
    </row>
    <row r="19" ht="17" customHeight="1" spans="1:10">
      <c r="A19" s="7" t="s">
        <v>23</v>
      </c>
      <c r="B19" s="8" t="s">
        <v>1181</v>
      </c>
      <c r="C19" s="8" t="s">
        <v>241</v>
      </c>
      <c r="D19" s="8" t="s">
        <v>1182</v>
      </c>
      <c r="E19" s="8"/>
      <c r="F19" s="8" t="s">
        <v>1183</v>
      </c>
      <c r="G19" s="8" t="s">
        <v>1184</v>
      </c>
      <c r="H19" s="8"/>
      <c r="I19" s="8" t="s">
        <v>1185</v>
      </c>
      <c r="J19" s="9"/>
    </row>
    <row r="20" ht="17" customHeight="1" spans="1:10">
      <c r="A20" s="10"/>
      <c r="B20" s="11"/>
      <c r="C20" s="11"/>
      <c r="D20" s="11"/>
      <c r="E20" s="11"/>
      <c r="F20" s="11"/>
      <c r="G20" s="11"/>
      <c r="H20" s="11"/>
      <c r="I20" s="11" t="s">
        <v>1186</v>
      </c>
      <c r="J20" s="12" t="s">
        <v>1187</v>
      </c>
    </row>
    <row r="21" ht="178" customHeight="1" spans="1:10">
      <c r="A21" s="10">
        <v>10</v>
      </c>
      <c r="B21" s="13" t="s">
        <v>3781</v>
      </c>
      <c r="C21" s="13" t="s">
        <v>3782</v>
      </c>
      <c r="D21" s="13" t="s">
        <v>3783</v>
      </c>
      <c r="E21" s="13"/>
      <c r="F21" s="11" t="s">
        <v>257</v>
      </c>
      <c r="G21" s="14">
        <v>4038.1</v>
      </c>
      <c r="H21" s="14"/>
      <c r="I21" s="14"/>
      <c r="J21" s="31"/>
    </row>
    <row r="22" ht="70" customHeight="1" spans="1:10">
      <c r="A22" s="10">
        <v>11</v>
      </c>
      <c r="B22" s="13" t="s">
        <v>3784</v>
      </c>
      <c r="C22" s="13" t="s">
        <v>539</v>
      </c>
      <c r="D22" s="13" t="s">
        <v>3785</v>
      </c>
      <c r="E22" s="13"/>
      <c r="F22" s="11" t="s">
        <v>297</v>
      </c>
      <c r="G22" s="14">
        <v>2310</v>
      </c>
      <c r="H22" s="14"/>
      <c r="I22" s="14"/>
      <c r="J22" s="31"/>
    </row>
    <row r="23" ht="94" customHeight="1" spans="1:10">
      <c r="A23" s="10">
        <v>12</v>
      </c>
      <c r="B23" s="13" t="s">
        <v>3786</v>
      </c>
      <c r="C23" s="13" t="s">
        <v>3766</v>
      </c>
      <c r="D23" s="13" t="s">
        <v>3787</v>
      </c>
      <c r="E23" s="13"/>
      <c r="F23" s="11" t="s">
        <v>297</v>
      </c>
      <c r="G23" s="14">
        <v>10</v>
      </c>
      <c r="H23" s="14"/>
      <c r="I23" s="14"/>
      <c r="J23" s="31"/>
    </row>
    <row r="24" ht="82" customHeight="1" spans="1:10">
      <c r="A24" s="10">
        <v>13</v>
      </c>
      <c r="B24" s="13" t="s">
        <v>3788</v>
      </c>
      <c r="C24" s="13" t="s">
        <v>3766</v>
      </c>
      <c r="D24" s="13" t="s">
        <v>3767</v>
      </c>
      <c r="E24" s="13"/>
      <c r="F24" s="11" t="s">
        <v>297</v>
      </c>
      <c r="G24" s="14">
        <v>329</v>
      </c>
      <c r="H24" s="14"/>
      <c r="I24" s="14"/>
      <c r="J24" s="31"/>
    </row>
    <row r="25" ht="118" customHeight="1" spans="1:10">
      <c r="A25" s="10">
        <v>14</v>
      </c>
      <c r="B25" s="13" t="s">
        <v>1227</v>
      </c>
      <c r="C25" s="13" t="s">
        <v>329</v>
      </c>
      <c r="D25" s="13" t="s">
        <v>1228</v>
      </c>
      <c r="E25" s="13"/>
      <c r="F25" s="11" t="s">
        <v>297</v>
      </c>
      <c r="G25" s="14">
        <v>10</v>
      </c>
      <c r="H25" s="14"/>
      <c r="I25" s="14"/>
      <c r="J25" s="31"/>
    </row>
    <row r="26" ht="82" customHeight="1" spans="1:10">
      <c r="A26" s="10">
        <v>15</v>
      </c>
      <c r="B26" s="13" t="s">
        <v>3789</v>
      </c>
      <c r="C26" s="13" t="s">
        <v>3790</v>
      </c>
      <c r="D26" s="13" t="s">
        <v>3791</v>
      </c>
      <c r="E26" s="13"/>
      <c r="F26" s="11" t="s">
        <v>1285</v>
      </c>
      <c r="G26" s="14">
        <v>577</v>
      </c>
      <c r="H26" s="14"/>
      <c r="I26" s="14"/>
      <c r="J26" s="31"/>
    </row>
    <row r="27" ht="23.5" customHeight="1" spans="1:10">
      <c r="A27" s="10"/>
      <c r="B27" s="13"/>
      <c r="C27" s="13"/>
      <c r="D27" s="13"/>
      <c r="E27" s="13"/>
      <c r="F27" s="11"/>
      <c r="G27" s="14"/>
      <c r="H27" s="14"/>
      <c r="I27" s="14"/>
      <c r="J27" s="31"/>
    </row>
    <row r="28" ht="23.5" customHeight="1" spans="1:10">
      <c r="A28" s="10"/>
      <c r="B28" s="13"/>
      <c r="C28" s="13"/>
      <c r="D28" s="13"/>
      <c r="E28" s="13"/>
      <c r="F28" s="11"/>
      <c r="G28" s="14"/>
      <c r="H28" s="14"/>
      <c r="I28" s="14"/>
      <c r="J28" s="31"/>
    </row>
    <row r="29" ht="23.5" customHeight="1" spans="1:10">
      <c r="A29" s="10"/>
      <c r="B29" s="13"/>
      <c r="C29" s="13"/>
      <c r="D29" s="13"/>
      <c r="E29" s="13"/>
      <c r="F29" s="11"/>
      <c r="G29" s="14"/>
      <c r="H29" s="14"/>
      <c r="I29" s="14"/>
      <c r="J29" s="31"/>
    </row>
    <row r="30" ht="23.5" customHeight="1" spans="1:10">
      <c r="A30" s="10"/>
      <c r="B30" s="13"/>
      <c r="C30" s="13"/>
      <c r="D30" s="13"/>
      <c r="E30" s="13"/>
      <c r="F30" s="11"/>
      <c r="G30" s="14"/>
      <c r="H30" s="14"/>
      <c r="I30" s="14"/>
      <c r="J30" s="31"/>
    </row>
    <row r="31" ht="23.5" customHeight="1" spans="1:10">
      <c r="A31" s="10"/>
      <c r="B31" s="13"/>
      <c r="C31" s="13"/>
      <c r="D31" s="13"/>
      <c r="E31" s="13"/>
      <c r="F31" s="11"/>
      <c r="G31" s="14"/>
      <c r="H31" s="14"/>
      <c r="I31" s="14"/>
      <c r="J31" s="31"/>
    </row>
    <row r="32" ht="23.5" customHeight="1" spans="1:10">
      <c r="A32" s="10"/>
      <c r="B32" s="13"/>
      <c r="C32" s="13"/>
      <c r="D32" s="13"/>
      <c r="E32" s="13"/>
      <c r="F32" s="11"/>
      <c r="G32" s="14"/>
      <c r="H32" s="14"/>
      <c r="I32" s="14"/>
      <c r="J32" s="31"/>
    </row>
    <row r="33" ht="23.5" customHeight="1" spans="1:10">
      <c r="A33" s="10"/>
      <c r="B33" s="13"/>
      <c r="C33" s="13"/>
      <c r="D33" s="13"/>
      <c r="E33" s="13"/>
      <c r="F33" s="11"/>
      <c r="G33" s="14"/>
      <c r="H33" s="14"/>
      <c r="I33" s="14"/>
      <c r="J33" s="31"/>
    </row>
    <row r="34" ht="23.5" customHeight="1" spans="1:10">
      <c r="A34" s="10"/>
      <c r="B34" s="13"/>
      <c r="C34" s="13"/>
      <c r="D34" s="13"/>
      <c r="E34" s="13"/>
      <c r="F34" s="11"/>
      <c r="G34" s="14"/>
      <c r="H34" s="14"/>
      <c r="I34" s="14"/>
      <c r="J34" s="31"/>
    </row>
    <row r="35" ht="23.5" customHeight="1" spans="1:10">
      <c r="A35" s="10"/>
      <c r="B35" s="13"/>
      <c r="C35" s="13"/>
      <c r="D35" s="13"/>
      <c r="E35" s="13"/>
      <c r="F35" s="11"/>
      <c r="G35" s="14"/>
      <c r="H35" s="14"/>
      <c r="I35" s="14"/>
      <c r="J35" s="31"/>
    </row>
    <row r="36" ht="23.5" customHeight="1" spans="1:10">
      <c r="A36" s="35" t="s">
        <v>1207</v>
      </c>
      <c r="B36" s="36"/>
      <c r="C36" s="36"/>
      <c r="D36" s="36"/>
      <c r="E36" s="36"/>
      <c r="F36" s="36"/>
      <c r="G36" s="36"/>
      <c r="H36" s="36"/>
      <c r="I36" s="36"/>
      <c r="J36" s="30"/>
    </row>
    <row r="37" ht="24.25" customHeight="1" spans="1:10">
      <c r="A37" s="32" t="s">
        <v>1208</v>
      </c>
      <c r="B37" s="33"/>
      <c r="C37" s="33"/>
      <c r="D37" s="33"/>
      <c r="E37" s="33"/>
      <c r="F37" s="33"/>
      <c r="G37" s="33"/>
      <c r="H37" s="33"/>
      <c r="I37" s="33"/>
      <c r="J37" s="34"/>
    </row>
  </sheetData>
  <mergeCells count="77">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A36:I36"/>
    <mergeCell ref="A37:I37"/>
    <mergeCell ref="A3:A4"/>
    <mergeCell ref="A19:A20"/>
    <mergeCell ref="B3:B4"/>
    <mergeCell ref="B19:B20"/>
    <mergeCell ref="C3:C4"/>
    <mergeCell ref="C19:C20"/>
    <mergeCell ref="F3:F4"/>
    <mergeCell ref="F19:F20"/>
    <mergeCell ref="D3:E4"/>
    <mergeCell ref="G3:H4"/>
    <mergeCell ref="D19:E20"/>
    <mergeCell ref="G19:H20"/>
  </mergeCells>
  <printOptions horizontalCentered="1"/>
  <pageMargins left="0.116416666666667" right="0.116416666666667" top="0.59375" bottom="0" header="0.59375" footer="0"/>
  <pageSetup paperSize="9" orientation="portrait"/>
  <headerFooter/>
  <rowBreaks count="1" manualBreakCount="1">
    <brk id="16" max="16383" man="1"/>
  </rowBreaks>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38"/>
  <sheetViews>
    <sheetView showGridLines="0" topLeftCell="A23" workbookViewId="0">
      <selection activeCell="A38" sqref="A38:I38"/>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792</v>
      </c>
      <c r="B2" s="4"/>
      <c r="C2" s="4"/>
      <c r="D2" s="4"/>
      <c r="E2" s="4" t="s">
        <v>21</v>
      </c>
      <c r="F2" s="4"/>
      <c r="G2" s="4"/>
      <c r="H2" s="6" t="s">
        <v>3751</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211</v>
      </c>
      <c r="D5" s="13"/>
      <c r="E5" s="13"/>
      <c r="F5" s="13"/>
      <c r="G5" s="14"/>
      <c r="H5" s="14"/>
      <c r="I5" s="14"/>
      <c r="J5" s="30"/>
    </row>
    <row r="6" ht="70" customHeight="1" spans="1:10">
      <c r="A6" s="10">
        <v>1</v>
      </c>
      <c r="B6" s="13" t="s">
        <v>1198</v>
      </c>
      <c r="C6" s="13" t="s">
        <v>1199</v>
      </c>
      <c r="D6" s="13" t="s">
        <v>1200</v>
      </c>
      <c r="E6" s="13"/>
      <c r="F6" s="11" t="s">
        <v>249</v>
      </c>
      <c r="G6" s="14">
        <v>50</v>
      </c>
      <c r="H6" s="14"/>
      <c r="I6" s="14"/>
      <c r="J6" s="31"/>
    </row>
    <row r="7" ht="70" customHeight="1" spans="1:10">
      <c r="A7" s="10">
        <v>2</v>
      </c>
      <c r="B7" s="13" t="s">
        <v>1201</v>
      </c>
      <c r="C7" s="13" t="s">
        <v>1202</v>
      </c>
      <c r="D7" s="13" t="s">
        <v>1200</v>
      </c>
      <c r="E7" s="13"/>
      <c r="F7" s="11" t="s">
        <v>249</v>
      </c>
      <c r="G7" s="14">
        <v>1470</v>
      </c>
      <c r="H7" s="14"/>
      <c r="I7" s="14"/>
      <c r="J7" s="31"/>
    </row>
    <row r="8" ht="58" customHeight="1" spans="1:10">
      <c r="A8" s="10">
        <v>3</v>
      </c>
      <c r="B8" s="13" t="s">
        <v>1203</v>
      </c>
      <c r="C8" s="13" t="s">
        <v>1204</v>
      </c>
      <c r="D8" s="13" t="s">
        <v>1197</v>
      </c>
      <c r="E8" s="13"/>
      <c r="F8" s="11" t="s">
        <v>249</v>
      </c>
      <c r="G8" s="14">
        <v>1203</v>
      </c>
      <c r="H8" s="14"/>
      <c r="I8" s="14"/>
      <c r="J8" s="31"/>
    </row>
    <row r="9" ht="94" customHeight="1" spans="1:10">
      <c r="A9" s="10">
        <v>4</v>
      </c>
      <c r="B9" s="13" t="s">
        <v>3793</v>
      </c>
      <c r="C9" s="13" t="s">
        <v>1038</v>
      </c>
      <c r="D9" s="13" t="s">
        <v>1206</v>
      </c>
      <c r="E9" s="13"/>
      <c r="F9" s="11" t="s">
        <v>249</v>
      </c>
      <c r="G9" s="14">
        <v>86.55</v>
      </c>
      <c r="H9" s="14"/>
      <c r="I9" s="14"/>
      <c r="J9" s="31"/>
    </row>
    <row r="10" ht="24" customHeight="1" spans="1:10">
      <c r="A10" s="10"/>
      <c r="B10" s="13"/>
      <c r="C10" s="13" t="s">
        <v>1448</v>
      </c>
      <c r="D10" s="13"/>
      <c r="E10" s="13"/>
      <c r="F10" s="13"/>
      <c r="G10" s="14"/>
      <c r="H10" s="14"/>
      <c r="I10" s="14"/>
      <c r="J10" s="30"/>
    </row>
    <row r="11" ht="94" customHeight="1" spans="1:10">
      <c r="A11" s="10">
        <v>5</v>
      </c>
      <c r="B11" s="13" t="s">
        <v>3794</v>
      </c>
      <c r="C11" s="13" t="s">
        <v>3795</v>
      </c>
      <c r="D11" s="13" t="s">
        <v>3796</v>
      </c>
      <c r="E11" s="13"/>
      <c r="F11" s="11" t="s">
        <v>249</v>
      </c>
      <c r="G11" s="14">
        <v>586.4</v>
      </c>
      <c r="H11" s="14"/>
      <c r="I11" s="14"/>
      <c r="J11" s="31"/>
    </row>
    <row r="12" ht="94" customHeight="1" spans="1:10">
      <c r="A12" s="10">
        <v>6</v>
      </c>
      <c r="B12" s="13" t="s">
        <v>3797</v>
      </c>
      <c r="C12" s="13" t="s">
        <v>3798</v>
      </c>
      <c r="D12" s="13" t="s">
        <v>3796</v>
      </c>
      <c r="E12" s="13"/>
      <c r="F12" s="11" t="s">
        <v>249</v>
      </c>
      <c r="G12" s="14">
        <v>504</v>
      </c>
      <c r="H12" s="14"/>
      <c r="I12" s="14"/>
      <c r="J12" s="31"/>
    </row>
    <row r="13" ht="70" customHeight="1" spans="1:10">
      <c r="A13" s="10">
        <v>7</v>
      </c>
      <c r="B13" s="13" t="s">
        <v>1234</v>
      </c>
      <c r="C13" s="13" t="s">
        <v>1235</v>
      </c>
      <c r="D13" s="13" t="s">
        <v>3799</v>
      </c>
      <c r="E13" s="13"/>
      <c r="F13" s="11" t="s">
        <v>249</v>
      </c>
      <c r="G13" s="14">
        <v>213.18</v>
      </c>
      <c r="H13" s="14"/>
      <c r="I13" s="14"/>
      <c r="J13" s="31"/>
    </row>
    <row r="14" ht="70" customHeight="1" spans="1:10">
      <c r="A14" s="10">
        <v>8</v>
      </c>
      <c r="B14" s="13" t="s">
        <v>3800</v>
      </c>
      <c r="C14" s="13" t="s">
        <v>3801</v>
      </c>
      <c r="D14" s="13" t="s">
        <v>3802</v>
      </c>
      <c r="E14" s="13"/>
      <c r="F14" s="11" t="s">
        <v>249</v>
      </c>
      <c r="G14" s="14">
        <v>1041.9</v>
      </c>
      <c r="H14" s="14"/>
      <c r="I14" s="14"/>
      <c r="J14" s="31"/>
    </row>
    <row r="15" ht="58" customHeight="1" spans="1:10">
      <c r="A15" s="10">
        <v>9</v>
      </c>
      <c r="B15" s="13" t="s">
        <v>3803</v>
      </c>
      <c r="C15" s="13" t="s">
        <v>3804</v>
      </c>
      <c r="D15" s="13" t="s">
        <v>3805</v>
      </c>
      <c r="E15" s="13"/>
      <c r="F15" s="11" t="s">
        <v>249</v>
      </c>
      <c r="G15" s="14">
        <v>2120</v>
      </c>
      <c r="H15" s="14"/>
      <c r="I15" s="14"/>
      <c r="J15" s="31"/>
    </row>
    <row r="16" ht="24.25" customHeight="1" spans="1:10">
      <c r="A16" s="32" t="s">
        <v>1207</v>
      </c>
      <c r="B16" s="33"/>
      <c r="C16" s="33"/>
      <c r="D16" s="33"/>
      <c r="E16" s="33"/>
      <c r="F16" s="33"/>
      <c r="G16" s="33"/>
      <c r="H16" s="33"/>
      <c r="I16" s="33"/>
      <c r="J16" s="34"/>
    </row>
    <row r="17" ht="35.5" customHeight="1" spans="1:10">
      <c r="A17" s="2" t="s">
        <v>1178</v>
      </c>
      <c r="B17" s="2"/>
      <c r="C17" s="2"/>
      <c r="D17" s="2"/>
      <c r="E17" s="2"/>
      <c r="F17" s="2"/>
      <c r="G17" s="2"/>
      <c r="H17" s="3"/>
      <c r="I17" s="3"/>
      <c r="J17" s="3"/>
    </row>
    <row r="18" ht="34" customHeight="1" spans="1:10">
      <c r="A18" s="4" t="s">
        <v>3792</v>
      </c>
      <c r="B18" s="4"/>
      <c r="C18" s="4"/>
      <c r="D18" s="4"/>
      <c r="E18" s="4" t="s">
        <v>21</v>
      </c>
      <c r="F18" s="4"/>
      <c r="G18" s="4"/>
      <c r="H18" s="6" t="s">
        <v>3780</v>
      </c>
      <c r="I18" s="6"/>
      <c r="J18" s="6"/>
    </row>
    <row r="19" ht="17" customHeight="1" spans="1:10">
      <c r="A19" s="7" t="s">
        <v>23</v>
      </c>
      <c r="B19" s="8" t="s">
        <v>1181</v>
      </c>
      <c r="C19" s="8" t="s">
        <v>241</v>
      </c>
      <c r="D19" s="8" t="s">
        <v>1182</v>
      </c>
      <c r="E19" s="8"/>
      <c r="F19" s="8" t="s">
        <v>1183</v>
      </c>
      <c r="G19" s="8" t="s">
        <v>1184</v>
      </c>
      <c r="H19" s="8"/>
      <c r="I19" s="8" t="s">
        <v>1185</v>
      </c>
      <c r="J19" s="9"/>
    </row>
    <row r="20" ht="17" customHeight="1" spans="1:10">
      <c r="A20" s="10"/>
      <c r="B20" s="11"/>
      <c r="C20" s="11"/>
      <c r="D20" s="11"/>
      <c r="E20" s="11"/>
      <c r="F20" s="11"/>
      <c r="G20" s="11"/>
      <c r="H20" s="11"/>
      <c r="I20" s="11" t="s">
        <v>1186</v>
      </c>
      <c r="J20" s="12" t="s">
        <v>1187</v>
      </c>
    </row>
    <row r="21" ht="130" customHeight="1" spans="1:10">
      <c r="A21" s="10">
        <v>10</v>
      </c>
      <c r="B21" s="13" t="s">
        <v>1227</v>
      </c>
      <c r="C21" s="13" t="s">
        <v>3806</v>
      </c>
      <c r="D21" s="13" t="s">
        <v>3807</v>
      </c>
      <c r="E21" s="13"/>
      <c r="F21" s="11" t="s">
        <v>297</v>
      </c>
      <c r="G21" s="14">
        <v>214.6</v>
      </c>
      <c r="H21" s="14"/>
      <c r="I21" s="14"/>
      <c r="J21" s="31"/>
    </row>
    <row r="22" ht="154" customHeight="1" spans="1:10">
      <c r="A22" s="10">
        <v>11</v>
      </c>
      <c r="B22" s="13" t="s">
        <v>3808</v>
      </c>
      <c r="C22" s="13" t="s">
        <v>3809</v>
      </c>
      <c r="D22" s="13" t="s">
        <v>3810</v>
      </c>
      <c r="E22" s="13"/>
      <c r="F22" s="11" t="s">
        <v>297</v>
      </c>
      <c r="G22" s="14">
        <v>300</v>
      </c>
      <c r="H22" s="14"/>
      <c r="I22" s="14"/>
      <c r="J22" s="31"/>
    </row>
    <row r="23" ht="70" customHeight="1" spans="1:10">
      <c r="A23" s="10">
        <v>12</v>
      </c>
      <c r="B23" s="13" t="s">
        <v>1554</v>
      </c>
      <c r="C23" s="13" t="s">
        <v>3811</v>
      </c>
      <c r="D23" s="13" t="s">
        <v>3812</v>
      </c>
      <c r="E23" s="13"/>
      <c r="F23" s="11" t="s">
        <v>257</v>
      </c>
      <c r="G23" s="14">
        <v>241</v>
      </c>
      <c r="H23" s="14"/>
      <c r="I23" s="14"/>
      <c r="J23" s="31"/>
    </row>
    <row r="24" ht="82" customHeight="1" spans="1:10">
      <c r="A24" s="10">
        <v>13</v>
      </c>
      <c r="B24" s="13" t="s">
        <v>1296</v>
      </c>
      <c r="C24" s="13" t="s">
        <v>1292</v>
      </c>
      <c r="D24" s="13" t="s">
        <v>1297</v>
      </c>
      <c r="E24" s="13"/>
      <c r="F24" s="11" t="s">
        <v>322</v>
      </c>
      <c r="G24" s="14">
        <v>29.403</v>
      </c>
      <c r="H24" s="14"/>
      <c r="I24" s="14"/>
      <c r="J24" s="31"/>
    </row>
    <row r="25" ht="58" customHeight="1" spans="1:10">
      <c r="A25" s="10">
        <v>14</v>
      </c>
      <c r="B25" s="13" t="s">
        <v>1342</v>
      </c>
      <c r="C25" s="13" t="s">
        <v>1343</v>
      </c>
      <c r="D25" s="13" t="s">
        <v>1420</v>
      </c>
      <c r="E25" s="13"/>
      <c r="F25" s="11" t="s">
        <v>257</v>
      </c>
      <c r="G25" s="14">
        <v>180</v>
      </c>
      <c r="H25" s="14"/>
      <c r="I25" s="14"/>
      <c r="J25" s="31"/>
    </row>
    <row r="26" ht="58" customHeight="1" spans="1:10">
      <c r="A26" s="10">
        <v>15</v>
      </c>
      <c r="B26" s="13" t="s">
        <v>3813</v>
      </c>
      <c r="C26" s="13" t="s">
        <v>3814</v>
      </c>
      <c r="D26" s="13" t="s">
        <v>1528</v>
      </c>
      <c r="E26" s="13"/>
      <c r="F26" s="11" t="s">
        <v>257</v>
      </c>
      <c r="G26" s="14">
        <v>262</v>
      </c>
      <c r="H26" s="14"/>
      <c r="I26" s="14"/>
      <c r="J26" s="31"/>
    </row>
    <row r="27" ht="58" customHeight="1" spans="1:10">
      <c r="A27" s="10">
        <v>16</v>
      </c>
      <c r="B27" s="13" t="s">
        <v>1332</v>
      </c>
      <c r="C27" s="13" t="s">
        <v>3815</v>
      </c>
      <c r="D27" s="13" t="s">
        <v>1528</v>
      </c>
      <c r="E27" s="13"/>
      <c r="F27" s="11" t="s">
        <v>257</v>
      </c>
      <c r="G27" s="14">
        <v>200</v>
      </c>
      <c r="H27" s="14"/>
      <c r="I27" s="14"/>
      <c r="J27" s="31"/>
    </row>
    <row r="28" ht="23.5" customHeight="1" spans="1:10">
      <c r="A28" s="10"/>
      <c r="B28" s="13"/>
      <c r="C28" s="13"/>
      <c r="D28" s="13"/>
      <c r="E28" s="13"/>
      <c r="F28" s="11"/>
      <c r="G28" s="14"/>
      <c r="H28" s="14"/>
      <c r="I28" s="14"/>
      <c r="J28" s="31"/>
    </row>
    <row r="29" ht="23.5" customHeight="1" spans="1:10">
      <c r="A29" s="10"/>
      <c r="B29" s="13"/>
      <c r="C29" s="13"/>
      <c r="D29" s="13"/>
      <c r="E29" s="13"/>
      <c r="F29" s="11"/>
      <c r="G29" s="14"/>
      <c r="H29" s="14"/>
      <c r="I29" s="14"/>
      <c r="J29" s="31"/>
    </row>
    <row r="30" ht="23.5" customHeight="1" spans="1:10">
      <c r="A30" s="10"/>
      <c r="B30" s="13"/>
      <c r="C30" s="13"/>
      <c r="D30" s="13"/>
      <c r="E30" s="13"/>
      <c r="F30" s="11"/>
      <c r="G30" s="14"/>
      <c r="H30" s="14"/>
      <c r="I30" s="14"/>
      <c r="J30" s="31"/>
    </row>
    <row r="31" ht="23.5" customHeight="1" spans="1:10">
      <c r="A31" s="10"/>
      <c r="B31" s="13"/>
      <c r="C31" s="13"/>
      <c r="D31" s="13"/>
      <c r="E31" s="13"/>
      <c r="F31" s="11"/>
      <c r="G31" s="14"/>
      <c r="H31" s="14"/>
      <c r="I31" s="14"/>
      <c r="J31" s="31"/>
    </row>
    <row r="32" ht="23.5" customHeight="1" spans="1:10">
      <c r="A32" s="10"/>
      <c r="B32" s="13"/>
      <c r="C32" s="13"/>
      <c r="D32" s="13"/>
      <c r="E32" s="13"/>
      <c r="F32" s="11"/>
      <c r="G32" s="14"/>
      <c r="H32" s="14"/>
      <c r="I32" s="14"/>
      <c r="J32" s="31"/>
    </row>
    <row r="33" ht="23.5" customHeight="1" spans="1:10">
      <c r="A33" s="10"/>
      <c r="B33" s="13"/>
      <c r="C33" s="13"/>
      <c r="D33" s="13"/>
      <c r="E33" s="13"/>
      <c r="F33" s="11"/>
      <c r="G33" s="14"/>
      <c r="H33" s="14"/>
      <c r="I33" s="14"/>
      <c r="J33" s="31"/>
    </row>
    <row r="34" ht="23.5" customHeight="1" spans="1:10">
      <c r="A34" s="10"/>
      <c r="B34" s="13"/>
      <c r="C34" s="13"/>
      <c r="D34" s="13"/>
      <c r="E34" s="13"/>
      <c r="F34" s="11"/>
      <c r="G34" s="14"/>
      <c r="H34" s="14"/>
      <c r="I34" s="14"/>
      <c r="J34" s="31"/>
    </row>
    <row r="35" ht="23.5" customHeight="1" spans="1:10">
      <c r="A35" s="10"/>
      <c r="B35" s="13"/>
      <c r="C35" s="13"/>
      <c r="D35" s="13"/>
      <c r="E35" s="13"/>
      <c r="F35" s="11"/>
      <c r="G35" s="14"/>
      <c r="H35" s="14"/>
      <c r="I35" s="14"/>
      <c r="J35" s="31"/>
    </row>
    <row r="36" ht="23.5" customHeight="1" spans="1:10">
      <c r="A36" s="10"/>
      <c r="B36" s="13"/>
      <c r="C36" s="13"/>
      <c r="D36" s="13"/>
      <c r="E36" s="13"/>
      <c r="F36" s="11"/>
      <c r="G36" s="14"/>
      <c r="H36" s="14"/>
      <c r="I36" s="14"/>
      <c r="J36" s="31"/>
    </row>
    <row r="37" ht="23.5" customHeight="1" spans="1:10">
      <c r="A37" s="35" t="s">
        <v>1207</v>
      </c>
      <c r="B37" s="36"/>
      <c r="C37" s="36"/>
      <c r="D37" s="36"/>
      <c r="E37" s="36"/>
      <c r="F37" s="36"/>
      <c r="G37" s="36"/>
      <c r="H37" s="36"/>
      <c r="I37" s="36"/>
      <c r="J37" s="30"/>
    </row>
    <row r="38" ht="24.25" customHeight="1" spans="1:10">
      <c r="A38" s="32" t="s">
        <v>1208</v>
      </c>
      <c r="B38" s="33"/>
      <c r="C38" s="33"/>
      <c r="D38" s="33"/>
      <c r="E38" s="33"/>
      <c r="F38" s="33"/>
      <c r="G38" s="33"/>
      <c r="H38" s="33"/>
      <c r="I38" s="33"/>
      <c r="J38" s="34"/>
    </row>
  </sheetData>
  <mergeCells count="7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D36:E36"/>
    <mergeCell ref="G36:H36"/>
    <mergeCell ref="A37:I37"/>
    <mergeCell ref="A38:I38"/>
    <mergeCell ref="A3:A4"/>
    <mergeCell ref="A19:A20"/>
    <mergeCell ref="B3:B4"/>
    <mergeCell ref="B19:B20"/>
    <mergeCell ref="C3:C4"/>
    <mergeCell ref="C19:C20"/>
    <mergeCell ref="F3:F4"/>
    <mergeCell ref="F19:F20"/>
    <mergeCell ref="D3:E4"/>
    <mergeCell ref="G3:H4"/>
    <mergeCell ref="D19:E20"/>
    <mergeCell ref="G19:H20"/>
  </mergeCells>
  <printOptions horizontalCentered="1"/>
  <pageMargins left="0.116416666666667" right="0.116416666666667" top="0.59375" bottom="0" header="0.59375" footer="0"/>
  <pageSetup paperSize="9" orientation="portrait"/>
  <headerFooter/>
  <rowBreaks count="1" manualBreakCount="1">
    <brk id="16" max="16383" man="1"/>
  </rowBreaks>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61"/>
  <sheetViews>
    <sheetView showGridLines="0" topLeftCell="A47" workbookViewId="0">
      <selection activeCell="A61" sqref="A61:I61"/>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816</v>
      </c>
      <c r="B2" s="4"/>
      <c r="C2" s="4"/>
      <c r="D2" s="4"/>
      <c r="E2" s="4" t="s">
        <v>21</v>
      </c>
      <c r="F2" s="4"/>
      <c r="G2" s="4"/>
      <c r="H2" s="6" t="s">
        <v>3817</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3818</v>
      </c>
      <c r="D5" s="13"/>
      <c r="E5" s="13"/>
      <c r="F5" s="13"/>
      <c r="G5" s="14"/>
      <c r="H5" s="14"/>
      <c r="I5" s="14"/>
      <c r="J5" s="30"/>
    </row>
    <row r="6" ht="154" customHeight="1" spans="1:10">
      <c r="A6" s="10">
        <v>1</v>
      </c>
      <c r="B6" s="13" t="s">
        <v>2383</v>
      </c>
      <c r="C6" s="13" t="s">
        <v>600</v>
      </c>
      <c r="D6" s="13" t="s">
        <v>3810</v>
      </c>
      <c r="E6" s="13"/>
      <c r="F6" s="11" t="s">
        <v>297</v>
      </c>
      <c r="G6" s="14">
        <v>163.67</v>
      </c>
      <c r="H6" s="14"/>
      <c r="I6" s="14"/>
      <c r="J6" s="31"/>
    </row>
    <row r="7" ht="154" customHeight="1" spans="1:10">
      <c r="A7" s="10">
        <v>2</v>
      </c>
      <c r="B7" s="13" t="s">
        <v>2385</v>
      </c>
      <c r="C7" s="13" t="s">
        <v>600</v>
      </c>
      <c r="D7" s="13" t="s">
        <v>3819</v>
      </c>
      <c r="E7" s="13"/>
      <c r="F7" s="11" t="s">
        <v>297</v>
      </c>
      <c r="G7" s="14">
        <v>490.76</v>
      </c>
      <c r="H7" s="14"/>
      <c r="I7" s="14"/>
      <c r="J7" s="31"/>
    </row>
    <row r="8" ht="82" customHeight="1" spans="1:10">
      <c r="A8" s="10">
        <v>3</v>
      </c>
      <c r="B8" s="13" t="s">
        <v>2298</v>
      </c>
      <c r="C8" s="13" t="s">
        <v>645</v>
      </c>
      <c r="D8" s="13" t="s">
        <v>3820</v>
      </c>
      <c r="E8" s="13"/>
      <c r="F8" s="11" t="s">
        <v>297</v>
      </c>
      <c r="G8" s="14">
        <v>124.25</v>
      </c>
      <c r="H8" s="14"/>
      <c r="I8" s="14"/>
      <c r="J8" s="31"/>
    </row>
    <row r="9" ht="106" customHeight="1" spans="1:10">
      <c r="A9" s="10">
        <v>4</v>
      </c>
      <c r="B9" s="13" t="s">
        <v>3821</v>
      </c>
      <c r="C9" s="13" t="s">
        <v>3822</v>
      </c>
      <c r="D9" s="13" t="s">
        <v>3823</v>
      </c>
      <c r="E9" s="13"/>
      <c r="F9" s="11" t="s">
        <v>335</v>
      </c>
      <c r="G9" s="14">
        <v>65</v>
      </c>
      <c r="H9" s="14"/>
      <c r="I9" s="14"/>
      <c r="J9" s="31"/>
    </row>
    <row r="10" ht="106" customHeight="1" spans="1:10">
      <c r="A10" s="10">
        <v>5</v>
      </c>
      <c r="B10" s="13" t="s">
        <v>3824</v>
      </c>
      <c r="C10" s="13" t="s">
        <v>3822</v>
      </c>
      <c r="D10" s="13" t="s">
        <v>3825</v>
      </c>
      <c r="E10" s="13"/>
      <c r="F10" s="11" t="s">
        <v>335</v>
      </c>
      <c r="G10" s="14">
        <v>20</v>
      </c>
      <c r="H10" s="14"/>
      <c r="I10" s="14"/>
      <c r="J10" s="31"/>
    </row>
    <row r="11" ht="94" customHeight="1" spans="1:10">
      <c r="A11" s="10">
        <v>6</v>
      </c>
      <c r="B11" s="13" t="s">
        <v>3826</v>
      </c>
      <c r="C11" s="13" t="s">
        <v>3822</v>
      </c>
      <c r="D11" s="13" t="s">
        <v>3827</v>
      </c>
      <c r="E11" s="13"/>
      <c r="F11" s="11" t="s">
        <v>335</v>
      </c>
      <c r="G11" s="14">
        <v>2</v>
      </c>
      <c r="H11" s="14"/>
      <c r="I11" s="14"/>
      <c r="J11" s="31"/>
    </row>
    <row r="12" ht="130" customHeight="1" spans="1:10">
      <c r="A12" s="10">
        <v>7</v>
      </c>
      <c r="B12" s="13" t="s">
        <v>3828</v>
      </c>
      <c r="C12" s="13" t="s">
        <v>3822</v>
      </c>
      <c r="D12" s="13" t="s">
        <v>3829</v>
      </c>
      <c r="E12" s="13"/>
      <c r="F12" s="11" t="s">
        <v>335</v>
      </c>
      <c r="G12" s="14">
        <v>1</v>
      </c>
      <c r="H12" s="14"/>
      <c r="I12" s="14"/>
      <c r="J12" s="31"/>
    </row>
    <row r="13" ht="24.25" customHeight="1" spans="1:10">
      <c r="A13" s="32" t="s">
        <v>1207</v>
      </c>
      <c r="B13" s="33"/>
      <c r="C13" s="33"/>
      <c r="D13" s="33"/>
      <c r="E13" s="33"/>
      <c r="F13" s="33"/>
      <c r="G13" s="33"/>
      <c r="H13" s="33"/>
      <c r="I13" s="33"/>
      <c r="J13" s="34"/>
    </row>
    <row r="14" ht="35.5" customHeight="1" spans="1:10">
      <c r="A14" s="2" t="s">
        <v>1178</v>
      </c>
      <c r="B14" s="2"/>
      <c r="C14" s="2"/>
      <c r="D14" s="2"/>
      <c r="E14" s="2"/>
      <c r="F14" s="2"/>
      <c r="G14" s="2"/>
      <c r="H14" s="3"/>
      <c r="I14" s="3"/>
      <c r="J14" s="3"/>
    </row>
    <row r="15" ht="34" customHeight="1" spans="1:10">
      <c r="A15" s="4" t="s">
        <v>3816</v>
      </c>
      <c r="B15" s="4"/>
      <c r="C15" s="4"/>
      <c r="D15" s="4"/>
      <c r="E15" s="4" t="s">
        <v>21</v>
      </c>
      <c r="F15" s="4"/>
      <c r="G15" s="4"/>
      <c r="H15" s="6" t="s">
        <v>3830</v>
      </c>
      <c r="I15" s="6"/>
      <c r="J15" s="6"/>
    </row>
    <row r="16" ht="17" customHeight="1" spans="1:10">
      <c r="A16" s="7" t="s">
        <v>23</v>
      </c>
      <c r="B16" s="8" t="s">
        <v>1181</v>
      </c>
      <c r="C16" s="8" t="s">
        <v>241</v>
      </c>
      <c r="D16" s="8" t="s">
        <v>1182</v>
      </c>
      <c r="E16" s="8"/>
      <c r="F16" s="8" t="s">
        <v>1183</v>
      </c>
      <c r="G16" s="8" t="s">
        <v>1184</v>
      </c>
      <c r="H16" s="8"/>
      <c r="I16" s="8" t="s">
        <v>1185</v>
      </c>
      <c r="J16" s="9"/>
    </row>
    <row r="17" ht="17" customHeight="1" spans="1:10">
      <c r="A17" s="10"/>
      <c r="B17" s="11"/>
      <c r="C17" s="11"/>
      <c r="D17" s="11"/>
      <c r="E17" s="11"/>
      <c r="F17" s="11"/>
      <c r="G17" s="11"/>
      <c r="H17" s="11"/>
      <c r="I17" s="11" t="s">
        <v>1186</v>
      </c>
      <c r="J17" s="12" t="s">
        <v>1187</v>
      </c>
    </row>
    <row r="18" ht="70" customHeight="1" spans="1:10">
      <c r="A18" s="10">
        <v>8</v>
      </c>
      <c r="B18" s="13" t="s">
        <v>1201</v>
      </c>
      <c r="C18" s="13" t="s">
        <v>1202</v>
      </c>
      <c r="D18" s="13" t="s">
        <v>1200</v>
      </c>
      <c r="E18" s="13"/>
      <c r="F18" s="11" t="s">
        <v>249</v>
      </c>
      <c r="G18" s="14">
        <v>921</v>
      </c>
      <c r="H18" s="14"/>
      <c r="I18" s="14"/>
      <c r="J18" s="31"/>
    </row>
    <row r="19" ht="58" customHeight="1" spans="1:10">
      <c r="A19" s="10">
        <v>9</v>
      </c>
      <c r="B19" s="13" t="s">
        <v>1203</v>
      </c>
      <c r="C19" s="13" t="s">
        <v>1204</v>
      </c>
      <c r="D19" s="13" t="s">
        <v>1197</v>
      </c>
      <c r="E19" s="13"/>
      <c r="F19" s="11" t="s">
        <v>249</v>
      </c>
      <c r="G19" s="14">
        <v>641</v>
      </c>
      <c r="H19" s="14"/>
      <c r="I19" s="14"/>
      <c r="J19" s="31"/>
    </row>
    <row r="20" ht="94" customHeight="1" spans="1:10">
      <c r="A20" s="10">
        <v>10</v>
      </c>
      <c r="B20" s="13" t="s">
        <v>3793</v>
      </c>
      <c r="C20" s="13" t="s">
        <v>1038</v>
      </c>
      <c r="D20" s="13" t="s">
        <v>1206</v>
      </c>
      <c r="E20" s="13"/>
      <c r="F20" s="11" t="s">
        <v>249</v>
      </c>
      <c r="G20" s="14">
        <v>183.85</v>
      </c>
      <c r="H20" s="14"/>
      <c r="I20" s="14"/>
      <c r="J20" s="31"/>
    </row>
    <row r="21" ht="23.5" customHeight="1" spans="1:10">
      <c r="A21" s="10"/>
      <c r="B21" s="13"/>
      <c r="C21" s="13" t="s">
        <v>3831</v>
      </c>
      <c r="D21" s="13"/>
      <c r="E21" s="13"/>
      <c r="F21" s="13"/>
      <c r="G21" s="14"/>
      <c r="H21" s="14"/>
      <c r="I21" s="14"/>
      <c r="J21" s="30"/>
    </row>
    <row r="22" ht="154" customHeight="1" spans="1:10">
      <c r="A22" s="10">
        <v>11</v>
      </c>
      <c r="B22" s="13" t="s">
        <v>2387</v>
      </c>
      <c r="C22" s="13" t="s">
        <v>600</v>
      </c>
      <c r="D22" s="13" t="s">
        <v>3832</v>
      </c>
      <c r="E22" s="13"/>
      <c r="F22" s="11" t="s">
        <v>297</v>
      </c>
      <c r="G22" s="14">
        <v>390.55</v>
      </c>
      <c r="H22" s="14"/>
      <c r="I22" s="14"/>
      <c r="J22" s="31"/>
    </row>
    <row r="23" ht="154" customHeight="1" spans="1:10">
      <c r="A23" s="10">
        <v>12</v>
      </c>
      <c r="B23" s="13" t="s">
        <v>2389</v>
      </c>
      <c r="C23" s="13" t="s">
        <v>600</v>
      </c>
      <c r="D23" s="13" t="s">
        <v>3833</v>
      </c>
      <c r="E23" s="13"/>
      <c r="F23" s="11" t="s">
        <v>297</v>
      </c>
      <c r="G23" s="14">
        <v>26.81</v>
      </c>
      <c r="H23" s="14"/>
      <c r="I23" s="14"/>
      <c r="J23" s="31"/>
    </row>
    <row r="24" ht="154" customHeight="1" spans="1:10">
      <c r="A24" s="10">
        <v>13</v>
      </c>
      <c r="B24" s="13" t="s">
        <v>2391</v>
      </c>
      <c r="C24" s="13" t="s">
        <v>600</v>
      </c>
      <c r="D24" s="13" t="s">
        <v>3819</v>
      </c>
      <c r="E24" s="13"/>
      <c r="F24" s="11" t="s">
        <v>297</v>
      </c>
      <c r="G24" s="14">
        <v>44.05</v>
      </c>
      <c r="H24" s="14"/>
      <c r="I24" s="14"/>
      <c r="J24" s="31"/>
    </row>
    <row r="25" ht="154" customHeight="1" spans="1:10">
      <c r="A25" s="10">
        <v>14</v>
      </c>
      <c r="B25" s="13" t="s">
        <v>2398</v>
      </c>
      <c r="C25" s="13" t="s">
        <v>600</v>
      </c>
      <c r="D25" s="13" t="s">
        <v>3834</v>
      </c>
      <c r="E25" s="13"/>
      <c r="F25" s="11" t="s">
        <v>297</v>
      </c>
      <c r="G25" s="14">
        <v>112.14</v>
      </c>
      <c r="H25" s="14"/>
      <c r="I25" s="14"/>
      <c r="J25" s="31"/>
    </row>
    <row r="26" ht="24.25" customHeight="1" spans="1:10">
      <c r="A26" s="32" t="s">
        <v>1207</v>
      </c>
      <c r="B26" s="33"/>
      <c r="C26" s="33"/>
      <c r="D26" s="33"/>
      <c r="E26" s="33"/>
      <c r="F26" s="33"/>
      <c r="G26" s="33"/>
      <c r="H26" s="33"/>
      <c r="I26" s="33"/>
      <c r="J26" s="34"/>
    </row>
    <row r="27" ht="35.5" customHeight="1" spans="1:10">
      <c r="A27" s="2" t="s">
        <v>1178</v>
      </c>
      <c r="B27" s="2"/>
      <c r="C27" s="2"/>
      <c r="D27" s="2"/>
      <c r="E27" s="2"/>
      <c r="F27" s="2"/>
      <c r="G27" s="2"/>
      <c r="H27" s="3"/>
      <c r="I27" s="3"/>
      <c r="J27" s="3"/>
    </row>
    <row r="28" ht="34" customHeight="1" spans="1:10">
      <c r="A28" s="4" t="s">
        <v>3816</v>
      </c>
      <c r="B28" s="4"/>
      <c r="C28" s="4"/>
      <c r="D28" s="4"/>
      <c r="E28" s="4" t="s">
        <v>21</v>
      </c>
      <c r="F28" s="4"/>
      <c r="G28" s="4"/>
      <c r="H28" s="6" t="s">
        <v>3835</v>
      </c>
      <c r="I28" s="6"/>
      <c r="J28" s="6"/>
    </row>
    <row r="29" ht="17" customHeight="1" spans="1:10">
      <c r="A29" s="7" t="s">
        <v>23</v>
      </c>
      <c r="B29" s="8" t="s">
        <v>1181</v>
      </c>
      <c r="C29" s="8" t="s">
        <v>241</v>
      </c>
      <c r="D29" s="8" t="s">
        <v>1182</v>
      </c>
      <c r="E29" s="8"/>
      <c r="F29" s="8" t="s">
        <v>1183</v>
      </c>
      <c r="G29" s="8" t="s">
        <v>1184</v>
      </c>
      <c r="H29" s="8"/>
      <c r="I29" s="8" t="s">
        <v>1185</v>
      </c>
      <c r="J29" s="9"/>
    </row>
    <row r="30" ht="17" customHeight="1" spans="1:10">
      <c r="A30" s="10"/>
      <c r="B30" s="11"/>
      <c r="C30" s="11"/>
      <c r="D30" s="11"/>
      <c r="E30" s="11"/>
      <c r="F30" s="11"/>
      <c r="G30" s="11"/>
      <c r="H30" s="11"/>
      <c r="I30" s="11" t="s">
        <v>1186</v>
      </c>
      <c r="J30" s="12" t="s">
        <v>1187</v>
      </c>
    </row>
    <row r="31" ht="154" customHeight="1" spans="1:10">
      <c r="A31" s="10">
        <v>15</v>
      </c>
      <c r="B31" s="13" t="s">
        <v>2393</v>
      </c>
      <c r="C31" s="13" t="s">
        <v>600</v>
      </c>
      <c r="D31" s="13" t="s">
        <v>3836</v>
      </c>
      <c r="E31" s="13"/>
      <c r="F31" s="11" t="s">
        <v>297</v>
      </c>
      <c r="G31" s="14">
        <v>110.18</v>
      </c>
      <c r="H31" s="14"/>
      <c r="I31" s="14"/>
      <c r="J31" s="31"/>
    </row>
    <row r="32" ht="154" customHeight="1" spans="1:10">
      <c r="A32" s="10">
        <v>16</v>
      </c>
      <c r="B32" s="13" t="s">
        <v>2396</v>
      </c>
      <c r="C32" s="13" t="s">
        <v>600</v>
      </c>
      <c r="D32" s="13" t="s">
        <v>3837</v>
      </c>
      <c r="E32" s="13"/>
      <c r="F32" s="11" t="s">
        <v>297</v>
      </c>
      <c r="G32" s="14">
        <v>135.11</v>
      </c>
      <c r="H32" s="14"/>
      <c r="I32" s="14"/>
      <c r="J32" s="31"/>
    </row>
    <row r="33" ht="154" customHeight="1" spans="1:10">
      <c r="A33" s="10">
        <v>17</v>
      </c>
      <c r="B33" s="13" t="s">
        <v>3838</v>
      </c>
      <c r="C33" s="13" t="s">
        <v>606</v>
      </c>
      <c r="D33" s="13" t="s">
        <v>3839</v>
      </c>
      <c r="E33" s="13"/>
      <c r="F33" s="11" t="s">
        <v>297</v>
      </c>
      <c r="G33" s="14">
        <v>151.2</v>
      </c>
      <c r="H33" s="14"/>
      <c r="I33" s="14"/>
      <c r="J33" s="31"/>
    </row>
    <row r="34" ht="94" customHeight="1" spans="1:10">
      <c r="A34" s="10">
        <v>18</v>
      </c>
      <c r="B34" s="13" t="s">
        <v>3840</v>
      </c>
      <c r="C34" s="13" t="s">
        <v>3822</v>
      </c>
      <c r="D34" s="13" t="s">
        <v>3827</v>
      </c>
      <c r="E34" s="13"/>
      <c r="F34" s="11" t="s">
        <v>335</v>
      </c>
      <c r="G34" s="14">
        <v>2</v>
      </c>
      <c r="H34" s="14"/>
      <c r="I34" s="14"/>
      <c r="J34" s="31"/>
    </row>
    <row r="35" ht="106" customHeight="1" spans="1:10">
      <c r="A35" s="10">
        <v>19</v>
      </c>
      <c r="B35" s="13" t="s">
        <v>3841</v>
      </c>
      <c r="C35" s="13" t="s">
        <v>1018</v>
      </c>
      <c r="D35" s="13" t="s">
        <v>3842</v>
      </c>
      <c r="E35" s="13"/>
      <c r="F35" s="11" t="s">
        <v>335</v>
      </c>
      <c r="G35" s="14">
        <v>108</v>
      </c>
      <c r="H35" s="14"/>
      <c r="I35" s="14"/>
      <c r="J35" s="31"/>
    </row>
    <row r="36" ht="106" customHeight="1" spans="1:10">
      <c r="A36" s="10">
        <v>20</v>
      </c>
      <c r="B36" s="13" t="s">
        <v>3843</v>
      </c>
      <c r="C36" s="13" t="s">
        <v>3822</v>
      </c>
      <c r="D36" s="13" t="s">
        <v>3823</v>
      </c>
      <c r="E36" s="13"/>
      <c r="F36" s="11" t="s">
        <v>335</v>
      </c>
      <c r="G36" s="14">
        <v>65</v>
      </c>
      <c r="H36" s="14"/>
      <c r="I36" s="14"/>
      <c r="J36" s="31"/>
    </row>
    <row r="37" ht="106" customHeight="1" spans="1:10">
      <c r="A37" s="10">
        <v>21</v>
      </c>
      <c r="B37" s="13" t="s">
        <v>3844</v>
      </c>
      <c r="C37" s="13" t="s">
        <v>3822</v>
      </c>
      <c r="D37" s="13" t="s">
        <v>3825</v>
      </c>
      <c r="E37" s="13"/>
      <c r="F37" s="11" t="s">
        <v>335</v>
      </c>
      <c r="G37" s="14">
        <v>3</v>
      </c>
      <c r="H37" s="14"/>
      <c r="I37" s="14"/>
      <c r="J37" s="31"/>
    </row>
    <row r="38" ht="24.25" customHeight="1" spans="1:10">
      <c r="A38" s="32" t="s">
        <v>1207</v>
      </c>
      <c r="B38" s="33"/>
      <c r="C38" s="33"/>
      <c r="D38" s="33"/>
      <c r="E38" s="33"/>
      <c r="F38" s="33"/>
      <c r="G38" s="33"/>
      <c r="H38" s="33"/>
      <c r="I38" s="33"/>
      <c r="J38" s="34"/>
    </row>
    <row r="39" ht="35.5" customHeight="1" spans="1:10">
      <c r="A39" s="2" t="s">
        <v>1178</v>
      </c>
      <c r="B39" s="2"/>
      <c r="C39" s="2"/>
      <c r="D39" s="2"/>
      <c r="E39" s="2"/>
      <c r="F39" s="2"/>
      <c r="G39" s="2"/>
      <c r="H39" s="3"/>
      <c r="I39" s="3"/>
      <c r="J39" s="3"/>
    </row>
    <row r="40" ht="34" customHeight="1" spans="1:10">
      <c r="A40" s="4" t="s">
        <v>3816</v>
      </c>
      <c r="B40" s="4"/>
      <c r="C40" s="4"/>
      <c r="D40" s="4"/>
      <c r="E40" s="4" t="s">
        <v>21</v>
      </c>
      <c r="F40" s="4"/>
      <c r="G40" s="4"/>
      <c r="H40" s="6" t="s">
        <v>3845</v>
      </c>
      <c r="I40" s="6"/>
      <c r="J40" s="6"/>
    </row>
    <row r="41" ht="17" customHeight="1" spans="1:10">
      <c r="A41" s="7" t="s">
        <v>23</v>
      </c>
      <c r="B41" s="8" t="s">
        <v>1181</v>
      </c>
      <c r="C41" s="8" t="s">
        <v>241</v>
      </c>
      <c r="D41" s="8" t="s">
        <v>1182</v>
      </c>
      <c r="E41" s="8"/>
      <c r="F41" s="8" t="s">
        <v>1183</v>
      </c>
      <c r="G41" s="8" t="s">
        <v>1184</v>
      </c>
      <c r="H41" s="8"/>
      <c r="I41" s="8" t="s">
        <v>1185</v>
      </c>
      <c r="J41" s="9"/>
    </row>
    <row r="42" ht="17" customHeight="1" spans="1:10">
      <c r="A42" s="10"/>
      <c r="B42" s="11"/>
      <c r="C42" s="11"/>
      <c r="D42" s="11"/>
      <c r="E42" s="11"/>
      <c r="F42" s="11"/>
      <c r="G42" s="11"/>
      <c r="H42" s="11"/>
      <c r="I42" s="11" t="s">
        <v>1186</v>
      </c>
      <c r="J42" s="12" t="s">
        <v>1187</v>
      </c>
    </row>
    <row r="43" ht="70" customHeight="1" spans="1:10">
      <c r="A43" s="10">
        <v>22</v>
      </c>
      <c r="B43" s="13" t="s">
        <v>3846</v>
      </c>
      <c r="C43" s="13" t="s">
        <v>1202</v>
      </c>
      <c r="D43" s="13" t="s">
        <v>1200</v>
      </c>
      <c r="E43" s="13"/>
      <c r="F43" s="11" t="s">
        <v>249</v>
      </c>
      <c r="G43" s="14">
        <v>864</v>
      </c>
      <c r="H43" s="14"/>
      <c r="I43" s="14"/>
      <c r="J43" s="31"/>
    </row>
    <row r="44" ht="58" customHeight="1" spans="1:10">
      <c r="A44" s="10">
        <v>23</v>
      </c>
      <c r="B44" s="13" t="s">
        <v>3847</v>
      </c>
      <c r="C44" s="13" t="s">
        <v>1204</v>
      </c>
      <c r="D44" s="13" t="s">
        <v>1197</v>
      </c>
      <c r="E44" s="13"/>
      <c r="F44" s="11" t="s">
        <v>249</v>
      </c>
      <c r="G44" s="14">
        <v>541</v>
      </c>
      <c r="H44" s="14"/>
      <c r="I44" s="14"/>
      <c r="J44" s="31"/>
    </row>
    <row r="45" ht="94" customHeight="1" spans="1:10">
      <c r="A45" s="10">
        <v>24</v>
      </c>
      <c r="B45" s="13" t="s">
        <v>1205</v>
      </c>
      <c r="C45" s="13" t="s">
        <v>1038</v>
      </c>
      <c r="D45" s="13" t="s">
        <v>1206</v>
      </c>
      <c r="E45" s="13"/>
      <c r="F45" s="11" t="s">
        <v>249</v>
      </c>
      <c r="G45" s="14">
        <v>241.85</v>
      </c>
      <c r="H45" s="14"/>
      <c r="I45" s="14"/>
      <c r="J45" s="31"/>
    </row>
    <row r="46" ht="70" customHeight="1" spans="1:10">
      <c r="A46" s="10">
        <v>25</v>
      </c>
      <c r="B46" s="13" t="s">
        <v>3753</v>
      </c>
      <c r="C46" s="13" t="s">
        <v>3754</v>
      </c>
      <c r="D46" s="13" t="s">
        <v>3848</v>
      </c>
      <c r="E46" s="13"/>
      <c r="F46" s="11" t="s">
        <v>257</v>
      </c>
      <c r="G46" s="14">
        <v>1571</v>
      </c>
      <c r="H46" s="14"/>
      <c r="I46" s="14"/>
      <c r="J46" s="31"/>
    </row>
    <row r="47" ht="58" customHeight="1" spans="1:10">
      <c r="A47" s="10">
        <v>26</v>
      </c>
      <c r="B47" s="13" t="s">
        <v>3849</v>
      </c>
      <c r="C47" s="13" t="s">
        <v>3850</v>
      </c>
      <c r="D47" s="13" t="s">
        <v>3851</v>
      </c>
      <c r="E47" s="13"/>
      <c r="F47" s="11" t="s">
        <v>257</v>
      </c>
      <c r="G47" s="14">
        <v>1571</v>
      </c>
      <c r="H47" s="14"/>
      <c r="I47" s="14"/>
      <c r="J47" s="31"/>
    </row>
    <row r="48" ht="94" customHeight="1" spans="1:10">
      <c r="A48" s="10">
        <v>27</v>
      </c>
      <c r="B48" s="13" t="s">
        <v>3852</v>
      </c>
      <c r="C48" s="13" t="s">
        <v>3853</v>
      </c>
      <c r="D48" s="13" t="s">
        <v>3787</v>
      </c>
      <c r="E48" s="13"/>
      <c r="F48" s="11" t="s">
        <v>297</v>
      </c>
      <c r="G48" s="14">
        <v>831</v>
      </c>
      <c r="H48" s="14"/>
      <c r="I48" s="14"/>
      <c r="J48" s="31"/>
    </row>
    <row r="49" ht="154" customHeight="1" spans="1:10">
      <c r="A49" s="10">
        <v>28</v>
      </c>
      <c r="B49" s="13" t="s">
        <v>3854</v>
      </c>
      <c r="C49" s="13" t="s">
        <v>3855</v>
      </c>
      <c r="D49" s="13" t="s">
        <v>3856</v>
      </c>
      <c r="E49" s="13"/>
      <c r="F49" s="11" t="s">
        <v>297</v>
      </c>
      <c r="G49" s="14">
        <v>50</v>
      </c>
      <c r="H49" s="14"/>
      <c r="I49" s="14"/>
      <c r="J49" s="31"/>
    </row>
    <row r="50" ht="23.5" customHeight="1" spans="1:10">
      <c r="A50" s="10"/>
      <c r="B50" s="13"/>
      <c r="C50" s="13"/>
      <c r="D50" s="13"/>
      <c r="E50" s="13"/>
      <c r="F50" s="11"/>
      <c r="G50" s="14"/>
      <c r="H50" s="14"/>
      <c r="I50" s="14"/>
      <c r="J50" s="31"/>
    </row>
    <row r="51" ht="23.5" customHeight="1" spans="1:10">
      <c r="A51" s="10"/>
      <c r="B51" s="13"/>
      <c r="C51" s="13"/>
      <c r="D51" s="13"/>
      <c r="E51" s="13"/>
      <c r="F51" s="11"/>
      <c r="G51" s="14"/>
      <c r="H51" s="14"/>
      <c r="I51" s="14"/>
      <c r="J51" s="31"/>
    </row>
    <row r="52" ht="23.5" customHeight="1" spans="1:10">
      <c r="A52" s="10"/>
      <c r="B52" s="13"/>
      <c r="C52" s="13"/>
      <c r="D52" s="13"/>
      <c r="E52" s="13"/>
      <c r="F52" s="11"/>
      <c r="G52" s="14"/>
      <c r="H52" s="14"/>
      <c r="I52" s="14"/>
      <c r="J52" s="31"/>
    </row>
    <row r="53" ht="23.5" customHeight="1" spans="1:10">
      <c r="A53" s="10"/>
      <c r="B53" s="13"/>
      <c r="C53" s="13"/>
      <c r="D53" s="13"/>
      <c r="E53" s="13"/>
      <c r="F53" s="11"/>
      <c r="G53" s="14"/>
      <c r="H53" s="14"/>
      <c r="I53" s="14"/>
      <c r="J53" s="31"/>
    </row>
    <row r="54" ht="23.5" customHeight="1" spans="1:10">
      <c r="A54" s="10"/>
      <c r="B54" s="13"/>
      <c r="C54" s="13"/>
      <c r="D54" s="13"/>
      <c r="E54" s="13"/>
      <c r="F54" s="11"/>
      <c r="G54" s="14"/>
      <c r="H54" s="14"/>
      <c r="I54" s="14"/>
      <c r="J54" s="31"/>
    </row>
    <row r="55" ht="23.5" customHeight="1" spans="1:10">
      <c r="A55" s="10"/>
      <c r="B55" s="13"/>
      <c r="C55" s="13"/>
      <c r="D55" s="13"/>
      <c r="E55" s="13"/>
      <c r="F55" s="11"/>
      <c r="G55" s="14"/>
      <c r="H55" s="14"/>
      <c r="I55" s="14"/>
      <c r="J55" s="31"/>
    </row>
    <row r="56" ht="23.5" customHeight="1" spans="1:10">
      <c r="A56" s="10"/>
      <c r="B56" s="13"/>
      <c r="C56" s="13"/>
      <c r="D56" s="13"/>
      <c r="E56" s="13"/>
      <c r="F56" s="11"/>
      <c r="G56" s="14"/>
      <c r="H56" s="14"/>
      <c r="I56" s="14"/>
      <c r="J56" s="31"/>
    </row>
    <row r="57" ht="23.5" customHeight="1" spans="1:10">
      <c r="A57" s="10"/>
      <c r="B57" s="13"/>
      <c r="C57" s="13"/>
      <c r="D57" s="13"/>
      <c r="E57" s="13"/>
      <c r="F57" s="11"/>
      <c r="G57" s="14"/>
      <c r="H57" s="14"/>
      <c r="I57" s="14"/>
      <c r="J57" s="31"/>
    </row>
    <row r="58" ht="23.5" customHeight="1" spans="1:10">
      <c r="A58" s="10"/>
      <c r="B58" s="13"/>
      <c r="C58" s="13"/>
      <c r="D58" s="13"/>
      <c r="E58" s="13"/>
      <c r="F58" s="11"/>
      <c r="G58" s="14"/>
      <c r="H58" s="14"/>
      <c r="I58" s="14"/>
      <c r="J58" s="31"/>
    </row>
    <row r="59" ht="23.5" customHeight="1" spans="1:10">
      <c r="A59" s="10"/>
      <c r="B59" s="13"/>
      <c r="C59" s="13"/>
      <c r="D59" s="13"/>
      <c r="E59" s="13"/>
      <c r="F59" s="11"/>
      <c r="G59" s="14"/>
      <c r="H59" s="14"/>
      <c r="I59" s="14"/>
      <c r="J59" s="31"/>
    </row>
    <row r="60" ht="23.5" customHeight="1" spans="1:10">
      <c r="A60" s="35" t="s">
        <v>1207</v>
      </c>
      <c r="B60" s="36"/>
      <c r="C60" s="36"/>
      <c r="D60" s="36"/>
      <c r="E60" s="36"/>
      <c r="F60" s="36"/>
      <c r="G60" s="36"/>
      <c r="H60" s="36"/>
      <c r="I60" s="36"/>
      <c r="J60" s="30"/>
    </row>
    <row r="61" ht="24.25" customHeight="1" spans="1:10">
      <c r="A61" s="32" t="s">
        <v>1208</v>
      </c>
      <c r="B61" s="33"/>
      <c r="C61" s="33"/>
      <c r="D61" s="33"/>
      <c r="E61" s="33"/>
      <c r="F61" s="33"/>
      <c r="G61" s="33"/>
      <c r="H61" s="33"/>
      <c r="I61" s="33"/>
      <c r="J61" s="34"/>
    </row>
  </sheetData>
  <mergeCells count="12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A13:I13"/>
    <mergeCell ref="A14:J14"/>
    <mergeCell ref="A15:D15"/>
    <mergeCell ref="E15:G15"/>
    <mergeCell ref="H15:J15"/>
    <mergeCell ref="I16:J16"/>
    <mergeCell ref="D18:E18"/>
    <mergeCell ref="G18:H18"/>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A38:I38"/>
    <mergeCell ref="A39:J39"/>
    <mergeCell ref="A40:D40"/>
    <mergeCell ref="E40:G40"/>
    <mergeCell ref="H40:J40"/>
    <mergeCell ref="I41:J41"/>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A60:I60"/>
    <mergeCell ref="A61:I61"/>
    <mergeCell ref="A3:A4"/>
    <mergeCell ref="A16:A17"/>
    <mergeCell ref="A29:A30"/>
    <mergeCell ref="A41:A42"/>
    <mergeCell ref="B3:B4"/>
    <mergeCell ref="B16:B17"/>
    <mergeCell ref="B29:B30"/>
    <mergeCell ref="B41:B42"/>
    <mergeCell ref="C3:C4"/>
    <mergeCell ref="C16:C17"/>
    <mergeCell ref="C29:C30"/>
    <mergeCell ref="C41:C42"/>
    <mergeCell ref="F3:F4"/>
    <mergeCell ref="F16:F17"/>
    <mergeCell ref="F29:F30"/>
    <mergeCell ref="F41:F42"/>
    <mergeCell ref="D3:E4"/>
    <mergeCell ref="G3:H4"/>
    <mergeCell ref="D16:E17"/>
    <mergeCell ref="G16:H17"/>
    <mergeCell ref="D29:E30"/>
    <mergeCell ref="G29:H30"/>
    <mergeCell ref="D41:E42"/>
    <mergeCell ref="G41:H42"/>
  </mergeCells>
  <printOptions horizontalCentered="1"/>
  <pageMargins left="0.116416666666667" right="0.116416666666667" top="0.59375" bottom="0" header="0.59375" footer="0"/>
  <pageSetup paperSize="9" orientation="portrait"/>
  <headerFooter/>
  <rowBreaks count="3" manualBreakCount="3">
    <brk id="13" max="16383" man="1"/>
    <brk id="26" max="16383" man="1"/>
    <brk id="38" max="16383" man="1"/>
  </rowBreaks>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51"/>
  <sheetViews>
    <sheetView showGridLines="0" topLeftCell="A29" workbookViewId="0">
      <selection activeCell="V41" sqref="V41"/>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857</v>
      </c>
      <c r="B2" s="4"/>
      <c r="C2" s="4"/>
      <c r="D2" s="4"/>
      <c r="E2" s="4" t="s">
        <v>21</v>
      </c>
      <c r="F2" s="4"/>
      <c r="G2" s="4"/>
      <c r="H2" s="6" t="s">
        <v>3751</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143</v>
      </c>
      <c r="D5" s="13"/>
      <c r="E5" s="13"/>
      <c r="F5" s="13"/>
      <c r="G5" s="14"/>
      <c r="H5" s="14"/>
      <c r="I5" s="14"/>
      <c r="J5" s="30"/>
    </row>
    <row r="6" ht="23.5" customHeight="1" spans="1:10">
      <c r="A6" s="10"/>
      <c r="B6" s="13"/>
      <c r="C6" s="13" t="s">
        <v>3858</v>
      </c>
      <c r="D6" s="13"/>
      <c r="E6" s="13"/>
      <c r="F6" s="13"/>
      <c r="G6" s="14"/>
      <c r="H6" s="14"/>
      <c r="I6" s="14"/>
      <c r="J6" s="30"/>
    </row>
    <row r="7" ht="58" customHeight="1" spans="1:10">
      <c r="A7" s="10">
        <v>1</v>
      </c>
      <c r="B7" s="13" t="s">
        <v>3859</v>
      </c>
      <c r="C7" s="13" t="s">
        <v>3860</v>
      </c>
      <c r="D7" s="13" t="s">
        <v>3861</v>
      </c>
      <c r="E7" s="13"/>
      <c r="F7" s="11" t="s">
        <v>1154</v>
      </c>
      <c r="G7" s="14">
        <v>50</v>
      </c>
      <c r="H7" s="14"/>
      <c r="I7" s="14"/>
      <c r="J7" s="31"/>
    </row>
    <row r="8" ht="58" customHeight="1" spans="1:10">
      <c r="A8" s="10">
        <v>2</v>
      </c>
      <c r="B8" s="13" t="s">
        <v>3862</v>
      </c>
      <c r="C8" s="13" t="s">
        <v>1148</v>
      </c>
      <c r="D8" s="13" t="s">
        <v>3863</v>
      </c>
      <c r="E8" s="13"/>
      <c r="F8" s="11" t="s">
        <v>257</v>
      </c>
      <c r="G8" s="14">
        <v>2598.59</v>
      </c>
      <c r="H8" s="14"/>
      <c r="I8" s="14"/>
      <c r="J8" s="31"/>
    </row>
    <row r="9" ht="58" customHeight="1" spans="1:10">
      <c r="A9" s="10">
        <v>3</v>
      </c>
      <c r="B9" s="13" t="s">
        <v>3864</v>
      </c>
      <c r="C9" s="13" t="s">
        <v>3865</v>
      </c>
      <c r="D9" s="13" t="s">
        <v>3866</v>
      </c>
      <c r="E9" s="13"/>
      <c r="F9" s="11" t="s">
        <v>249</v>
      </c>
      <c r="G9" s="14">
        <v>779.58</v>
      </c>
      <c r="H9" s="14"/>
      <c r="I9" s="14"/>
      <c r="J9" s="31"/>
    </row>
    <row r="10" ht="82" customHeight="1" spans="1:10">
      <c r="A10" s="10">
        <v>4</v>
      </c>
      <c r="B10" s="13" t="s">
        <v>3867</v>
      </c>
      <c r="C10" s="13" t="s">
        <v>1162</v>
      </c>
      <c r="D10" s="13" t="s">
        <v>3868</v>
      </c>
      <c r="E10" s="13"/>
      <c r="F10" s="11" t="s">
        <v>257</v>
      </c>
      <c r="G10" s="14">
        <v>2598.59</v>
      </c>
      <c r="H10" s="14"/>
      <c r="I10" s="14"/>
      <c r="J10" s="31"/>
    </row>
    <row r="11" ht="70" customHeight="1" spans="1:10">
      <c r="A11" s="10">
        <v>5</v>
      </c>
      <c r="B11" s="13" t="s">
        <v>3869</v>
      </c>
      <c r="C11" s="13" t="s">
        <v>3870</v>
      </c>
      <c r="D11" s="13" t="s">
        <v>3871</v>
      </c>
      <c r="E11" s="13"/>
      <c r="F11" s="11" t="s">
        <v>249</v>
      </c>
      <c r="G11" s="14">
        <v>2598.59</v>
      </c>
      <c r="H11" s="14"/>
      <c r="I11" s="14"/>
      <c r="J11" s="31"/>
    </row>
    <row r="12" ht="23.5" customHeight="1" spans="1:10">
      <c r="A12" s="10"/>
      <c r="B12" s="13"/>
      <c r="C12" s="13" t="s">
        <v>1159</v>
      </c>
      <c r="D12" s="13"/>
      <c r="E12" s="13"/>
      <c r="F12" s="13"/>
      <c r="G12" s="14"/>
      <c r="H12" s="14"/>
      <c r="I12" s="14"/>
      <c r="J12" s="30"/>
    </row>
    <row r="13" ht="82" customHeight="1" spans="1:10">
      <c r="A13" s="10">
        <v>6</v>
      </c>
      <c r="B13" s="13" t="s">
        <v>3872</v>
      </c>
      <c r="C13" s="13" t="s">
        <v>3873</v>
      </c>
      <c r="D13" s="13" t="s">
        <v>3874</v>
      </c>
      <c r="E13" s="13"/>
      <c r="F13" s="11" t="s">
        <v>257</v>
      </c>
      <c r="G13" s="14">
        <v>102</v>
      </c>
      <c r="H13" s="14"/>
      <c r="I13" s="14"/>
      <c r="J13" s="31"/>
    </row>
    <row r="14" ht="70" customHeight="1" spans="1:10">
      <c r="A14" s="10">
        <v>7</v>
      </c>
      <c r="B14" s="13" t="s">
        <v>3875</v>
      </c>
      <c r="C14" s="13" t="s">
        <v>3873</v>
      </c>
      <c r="D14" s="13" t="s">
        <v>3876</v>
      </c>
      <c r="E14" s="13"/>
      <c r="F14" s="11" t="s">
        <v>257</v>
      </c>
      <c r="G14" s="14">
        <v>59</v>
      </c>
      <c r="H14" s="14"/>
      <c r="I14" s="14"/>
      <c r="J14" s="31"/>
    </row>
    <row r="15" ht="70" customHeight="1" spans="1:10">
      <c r="A15" s="10">
        <v>8</v>
      </c>
      <c r="B15" s="13" t="s">
        <v>3877</v>
      </c>
      <c r="C15" s="13" t="s">
        <v>3873</v>
      </c>
      <c r="D15" s="13" t="s">
        <v>3878</v>
      </c>
      <c r="E15" s="13"/>
      <c r="F15" s="11" t="s">
        <v>257</v>
      </c>
      <c r="G15" s="14">
        <v>113.1</v>
      </c>
      <c r="H15" s="14"/>
      <c r="I15" s="14"/>
      <c r="J15" s="31"/>
    </row>
    <row r="16" ht="70" customHeight="1" spans="1:10">
      <c r="A16" s="10">
        <v>9</v>
      </c>
      <c r="B16" s="13" t="s">
        <v>3879</v>
      </c>
      <c r="C16" s="13" t="s">
        <v>3873</v>
      </c>
      <c r="D16" s="13" t="s">
        <v>3880</v>
      </c>
      <c r="E16" s="13"/>
      <c r="F16" s="11" t="s">
        <v>257</v>
      </c>
      <c r="G16" s="14">
        <v>21.4</v>
      </c>
      <c r="H16" s="14"/>
      <c r="I16" s="14"/>
      <c r="J16" s="31"/>
    </row>
    <row r="17" ht="82" customHeight="1" spans="1:10">
      <c r="A17" s="10">
        <v>10</v>
      </c>
      <c r="B17" s="13" t="s">
        <v>3881</v>
      </c>
      <c r="C17" s="13" t="s">
        <v>3873</v>
      </c>
      <c r="D17" s="13" t="s">
        <v>3882</v>
      </c>
      <c r="E17" s="13"/>
      <c r="F17" s="11" t="s">
        <v>257</v>
      </c>
      <c r="G17" s="14">
        <v>113</v>
      </c>
      <c r="H17" s="14"/>
      <c r="I17" s="14"/>
      <c r="J17" s="31"/>
    </row>
    <row r="18" ht="23.5" customHeight="1" spans="1:10">
      <c r="A18" s="10"/>
      <c r="B18" s="13"/>
      <c r="C18" s="13" t="s">
        <v>1152</v>
      </c>
      <c r="D18" s="13"/>
      <c r="E18" s="13"/>
      <c r="F18" s="13"/>
      <c r="G18" s="14"/>
      <c r="H18" s="14"/>
      <c r="I18" s="14"/>
      <c r="J18" s="30"/>
    </row>
    <row r="19" ht="24.25" customHeight="1" spans="1:10">
      <c r="A19" s="32" t="s">
        <v>1207</v>
      </c>
      <c r="B19" s="33"/>
      <c r="C19" s="33"/>
      <c r="D19" s="33"/>
      <c r="E19" s="33"/>
      <c r="F19" s="33"/>
      <c r="G19" s="33"/>
      <c r="H19" s="33"/>
      <c r="I19" s="33"/>
      <c r="J19" s="34"/>
    </row>
    <row r="20" ht="35.5" customHeight="1" spans="1:10">
      <c r="A20" s="2" t="s">
        <v>1178</v>
      </c>
      <c r="B20" s="2"/>
      <c r="C20" s="2"/>
      <c r="D20" s="2"/>
      <c r="E20" s="2"/>
      <c r="F20" s="2"/>
      <c r="G20" s="2"/>
      <c r="H20" s="3"/>
      <c r="I20" s="3"/>
      <c r="J20" s="3"/>
    </row>
    <row r="21" ht="34" customHeight="1" spans="1:10">
      <c r="A21" s="4" t="s">
        <v>3857</v>
      </c>
      <c r="B21" s="4"/>
      <c r="C21" s="4"/>
      <c r="D21" s="4"/>
      <c r="E21" s="4" t="s">
        <v>21</v>
      </c>
      <c r="F21" s="4"/>
      <c r="G21" s="4"/>
      <c r="H21" s="6" t="s">
        <v>3780</v>
      </c>
      <c r="I21" s="6"/>
      <c r="J21" s="6"/>
    </row>
    <row r="22" ht="17" customHeight="1" spans="1:10">
      <c r="A22" s="7" t="s">
        <v>23</v>
      </c>
      <c r="B22" s="8" t="s">
        <v>1181</v>
      </c>
      <c r="C22" s="8" t="s">
        <v>241</v>
      </c>
      <c r="D22" s="8" t="s">
        <v>1182</v>
      </c>
      <c r="E22" s="8"/>
      <c r="F22" s="8" t="s">
        <v>1183</v>
      </c>
      <c r="G22" s="8" t="s">
        <v>1184</v>
      </c>
      <c r="H22" s="8"/>
      <c r="I22" s="8" t="s">
        <v>1185</v>
      </c>
      <c r="J22" s="9"/>
    </row>
    <row r="23" ht="17" customHeight="1" spans="1:10">
      <c r="A23" s="10"/>
      <c r="B23" s="11"/>
      <c r="C23" s="11"/>
      <c r="D23" s="11"/>
      <c r="E23" s="11"/>
      <c r="F23" s="11"/>
      <c r="G23" s="11"/>
      <c r="H23" s="11"/>
      <c r="I23" s="11" t="s">
        <v>1186</v>
      </c>
      <c r="J23" s="12" t="s">
        <v>1187</v>
      </c>
    </row>
    <row r="24" ht="70" customHeight="1" spans="1:10">
      <c r="A24" s="10">
        <v>11</v>
      </c>
      <c r="B24" s="13" t="s">
        <v>3883</v>
      </c>
      <c r="C24" s="13" t="s">
        <v>3884</v>
      </c>
      <c r="D24" s="13" t="s">
        <v>3885</v>
      </c>
      <c r="E24" s="13"/>
      <c r="F24" s="11" t="s">
        <v>1154</v>
      </c>
      <c r="G24" s="14">
        <v>10</v>
      </c>
      <c r="H24" s="14"/>
      <c r="I24" s="14"/>
      <c r="J24" s="31"/>
    </row>
    <row r="25" ht="70" customHeight="1" spans="1:10">
      <c r="A25" s="10">
        <v>12</v>
      </c>
      <c r="B25" s="13" t="s">
        <v>3886</v>
      </c>
      <c r="C25" s="13" t="s">
        <v>3887</v>
      </c>
      <c r="D25" s="13" t="s">
        <v>3888</v>
      </c>
      <c r="E25" s="13"/>
      <c r="F25" s="11" t="s">
        <v>1154</v>
      </c>
      <c r="G25" s="14">
        <v>12</v>
      </c>
      <c r="H25" s="14"/>
      <c r="I25" s="14"/>
      <c r="J25" s="31"/>
    </row>
    <row r="26" ht="70" customHeight="1" spans="1:10">
      <c r="A26" s="10">
        <v>13</v>
      </c>
      <c r="B26" s="13" t="s">
        <v>3889</v>
      </c>
      <c r="C26" s="13" t="s">
        <v>3890</v>
      </c>
      <c r="D26" s="13" t="s">
        <v>3891</v>
      </c>
      <c r="E26" s="13"/>
      <c r="F26" s="11" t="s">
        <v>1154</v>
      </c>
      <c r="G26" s="14">
        <v>8</v>
      </c>
      <c r="H26" s="14"/>
      <c r="I26" s="14"/>
      <c r="J26" s="31"/>
    </row>
    <row r="27" ht="70" customHeight="1" spans="1:10">
      <c r="A27" s="10">
        <v>14</v>
      </c>
      <c r="B27" s="13" t="s">
        <v>3892</v>
      </c>
      <c r="C27" s="13" t="s">
        <v>3893</v>
      </c>
      <c r="D27" s="13" t="s">
        <v>3894</v>
      </c>
      <c r="E27" s="13"/>
      <c r="F27" s="11" t="s">
        <v>1154</v>
      </c>
      <c r="G27" s="14">
        <v>6</v>
      </c>
      <c r="H27" s="14"/>
      <c r="I27" s="14"/>
      <c r="J27" s="31"/>
    </row>
    <row r="28" ht="70" customHeight="1" spans="1:10">
      <c r="A28" s="10">
        <v>15</v>
      </c>
      <c r="B28" s="13" t="s">
        <v>3895</v>
      </c>
      <c r="C28" s="13" t="s">
        <v>3896</v>
      </c>
      <c r="D28" s="13" t="s">
        <v>3897</v>
      </c>
      <c r="E28" s="13"/>
      <c r="F28" s="11" t="s">
        <v>1154</v>
      </c>
      <c r="G28" s="14">
        <v>5</v>
      </c>
      <c r="H28" s="14"/>
      <c r="I28" s="14"/>
      <c r="J28" s="31"/>
    </row>
    <row r="29" ht="23.5" customHeight="1" spans="1:10">
      <c r="A29" s="10"/>
      <c r="B29" s="13"/>
      <c r="C29" s="13"/>
      <c r="D29" s="13"/>
      <c r="E29" s="13"/>
      <c r="F29" s="11"/>
      <c r="G29" s="14"/>
      <c r="H29" s="14"/>
      <c r="I29" s="14"/>
      <c r="J29" s="31"/>
    </row>
    <row r="30" ht="23.5" customHeight="1" spans="1:10">
      <c r="A30" s="10"/>
      <c r="B30" s="13"/>
      <c r="C30" s="13"/>
      <c r="D30" s="13"/>
      <c r="E30" s="13"/>
      <c r="F30" s="11"/>
      <c r="G30" s="14"/>
      <c r="H30" s="14"/>
      <c r="I30" s="14"/>
      <c r="J30" s="31"/>
    </row>
    <row r="31" ht="23.5" customHeight="1" spans="1:10">
      <c r="A31" s="10"/>
      <c r="B31" s="13"/>
      <c r="C31" s="13"/>
      <c r="D31" s="13"/>
      <c r="E31" s="13"/>
      <c r="F31" s="11"/>
      <c r="G31" s="14"/>
      <c r="H31" s="14"/>
      <c r="I31" s="14"/>
      <c r="J31" s="31"/>
    </row>
    <row r="32" ht="23.5" customHeight="1" spans="1:10">
      <c r="A32" s="10"/>
      <c r="B32" s="13"/>
      <c r="C32" s="13"/>
      <c r="D32" s="13"/>
      <c r="E32" s="13"/>
      <c r="F32" s="11"/>
      <c r="G32" s="14"/>
      <c r="H32" s="14"/>
      <c r="I32" s="14"/>
      <c r="J32" s="31"/>
    </row>
    <row r="33" ht="23.5" customHeight="1" spans="1:10">
      <c r="A33" s="10"/>
      <c r="B33" s="13"/>
      <c r="C33" s="13"/>
      <c r="D33" s="13"/>
      <c r="E33" s="13"/>
      <c r="F33" s="11"/>
      <c r="G33" s="14"/>
      <c r="H33" s="14"/>
      <c r="I33" s="14"/>
      <c r="J33" s="31"/>
    </row>
    <row r="34" ht="23.5" customHeight="1" spans="1:10">
      <c r="A34" s="10"/>
      <c r="B34" s="13"/>
      <c r="C34" s="13"/>
      <c r="D34" s="13"/>
      <c r="E34" s="13"/>
      <c r="F34" s="11"/>
      <c r="G34" s="14"/>
      <c r="H34" s="14"/>
      <c r="I34" s="14"/>
      <c r="J34" s="31"/>
    </row>
    <row r="35" ht="23.5" customHeight="1" spans="1:10">
      <c r="A35" s="10"/>
      <c r="B35" s="13"/>
      <c r="C35" s="13"/>
      <c r="D35" s="13"/>
      <c r="E35" s="13"/>
      <c r="F35" s="11"/>
      <c r="G35" s="14"/>
      <c r="H35" s="14"/>
      <c r="I35" s="14"/>
      <c r="J35" s="31"/>
    </row>
    <row r="36" ht="23.5" customHeight="1" spans="1:10">
      <c r="A36" s="10"/>
      <c r="B36" s="13"/>
      <c r="C36" s="13"/>
      <c r="D36" s="13"/>
      <c r="E36" s="13"/>
      <c r="F36" s="11"/>
      <c r="G36" s="14"/>
      <c r="H36" s="14"/>
      <c r="I36" s="14"/>
      <c r="J36" s="31"/>
    </row>
    <row r="37" ht="23.5" customHeight="1" spans="1:10">
      <c r="A37" s="10"/>
      <c r="B37" s="13"/>
      <c r="C37" s="13"/>
      <c r="D37" s="13"/>
      <c r="E37" s="13"/>
      <c r="F37" s="11"/>
      <c r="G37" s="14"/>
      <c r="H37" s="14"/>
      <c r="I37" s="14"/>
      <c r="J37" s="31"/>
    </row>
    <row r="38" ht="23.5" customHeight="1" spans="1:10">
      <c r="A38" s="10"/>
      <c r="B38" s="13"/>
      <c r="C38" s="13"/>
      <c r="D38" s="13"/>
      <c r="E38" s="13"/>
      <c r="F38" s="11"/>
      <c r="G38" s="14"/>
      <c r="H38" s="14"/>
      <c r="I38" s="14"/>
      <c r="J38" s="31"/>
    </row>
    <row r="39" ht="23.5" customHeight="1" spans="1:10">
      <c r="A39" s="10"/>
      <c r="B39" s="13"/>
      <c r="C39" s="13"/>
      <c r="D39" s="13"/>
      <c r="E39" s="13"/>
      <c r="F39" s="11"/>
      <c r="G39" s="14"/>
      <c r="H39" s="14"/>
      <c r="I39" s="14"/>
      <c r="J39" s="31"/>
    </row>
    <row r="40" ht="23.5" customHeight="1" spans="1:10">
      <c r="A40" s="10"/>
      <c r="B40" s="13"/>
      <c r="C40" s="13"/>
      <c r="D40" s="13"/>
      <c r="E40" s="13"/>
      <c r="F40" s="11"/>
      <c r="G40" s="14"/>
      <c r="H40" s="14"/>
      <c r="I40" s="14"/>
      <c r="J40" s="31"/>
    </row>
    <row r="41" ht="23.5" customHeight="1" spans="1:10">
      <c r="A41" s="10"/>
      <c r="B41" s="13"/>
      <c r="C41" s="13"/>
      <c r="D41" s="13"/>
      <c r="E41" s="13"/>
      <c r="F41" s="11"/>
      <c r="G41" s="14"/>
      <c r="H41" s="14"/>
      <c r="I41" s="14"/>
      <c r="J41" s="31"/>
    </row>
    <row r="42" ht="23.5" customHeight="1" spans="1:10">
      <c r="A42" s="10"/>
      <c r="B42" s="13"/>
      <c r="C42" s="13"/>
      <c r="D42" s="13"/>
      <c r="E42" s="13"/>
      <c r="F42" s="11"/>
      <c r="G42" s="14"/>
      <c r="H42" s="14"/>
      <c r="I42" s="14"/>
      <c r="J42" s="31"/>
    </row>
    <row r="43" ht="23.5" customHeight="1" spans="1:10">
      <c r="A43" s="10"/>
      <c r="B43" s="13"/>
      <c r="C43" s="13"/>
      <c r="D43" s="13"/>
      <c r="E43" s="13"/>
      <c r="F43" s="11"/>
      <c r="G43" s="14"/>
      <c r="H43" s="14"/>
      <c r="I43" s="14"/>
      <c r="J43" s="31"/>
    </row>
    <row r="44" ht="23.5" customHeight="1" spans="1:10">
      <c r="A44" s="10"/>
      <c r="B44" s="13"/>
      <c r="C44" s="13"/>
      <c r="D44" s="13"/>
      <c r="E44" s="13"/>
      <c r="F44" s="11"/>
      <c r="G44" s="14"/>
      <c r="H44" s="14"/>
      <c r="I44" s="14"/>
      <c r="J44" s="31"/>
    </row>
    <row r="45" ht="23.5" customHeight="1" spans="1:10">
      <c r="A45" s="10"/>
      <c r="B45" s="13"/>
      <c r="C45" s="13"/>
      <c r="D45" s="13"/>
      <c r="E45" s="13"/>
      <c r="F45" s="11"/>
      <c r="G45" s="14"/>
      <c r="H45" s="14"/>
      <c r="I45" s="14"/>
      <c r="J45" s="31"/>
    </row>
    <row r="46" ht="23.5" customHeight="1" spans="1:10">
      <c r="A46" s="10"/>
      <c r="B46" s="13"/>
      <c r="C46" s="13"/>
      <c r="D46" s="13"/>
      <c r="E46" s="13"/>
      <c r="F46" s="11"/>
      <c r="G46" s="14"/>
      <c r="H46" s="14"/>
      <c r="I46" s="14"/>
      <c r="J46" s="31"/>
    </row>
    <row r="47" ht="23.5" customHeight="1" spans="1:10">
      <c r="A47" s="10"/>
      <c r="B47" s="13"/>
      <c r="C47" s="13"/>
      <c r="D47" s="13"/>
      <c r="E47" s="13"/>
      <c r="F47" s="11"/>
      <c r="G47" s="14"/>
      <c r="H47" s="14"/>
      <c r="I47" s="14"/>
      <c r="J47" s="31"/>
    </row>
    <row r="48" ht="23.5" customHeight="1" spans="1:10">
      <c r="A48" s="10"/>
      <c r="B48" s="13"/>
      <c r="C48" s="13"/>
      <c r="D48" s="13"/>
      <c r="E48" s="13"/>
      <c r="F48" s="11"/>
      <c r="G48" s="14"/>
      <c r="H48" s="14"/>
      <c r="I48" s="14"/>
      <c r="J48" s="31"/>
    </row>
    <row r="49" ht="23.5" customHeight="1" spans="1:10">
      <c r="A49" s="10"/>
      <c r="B49" s="13"/>
      <c r="C49" s="13"/>
      <c r="D49" s="13"/>
      <c r="E49" s="13"/>
      <c r="F49" s="11"/>
      <c r="G49" s="14"/>
      <c r="H49" s="14"/>
      <c r="I49" s="14"/>
      <c r="J49" s="31"/>
    </row>
    <row r="50" ht="23.5" customHeight="1" spans="1:10">
      <c r="A50" s="35" t="s">
        <v>1207</v>
      </c>
      <c r="B50" s="36"/>
      <c r="C50" s="36"/>
      <c r="D50" s="36"/>
      <c r="E50" s="36"/>
      <c r="F50" s="36"/>
      <c r="G50" s="36"/>
      <c r="H50" s="36"/>
      <c r="I50" s="36"/>
      <c r="J50" s="30"/>
    </row>
    <row r="51" ht="24.25" customHeight="1" spans="1:10">
      <c r="A51" s="32" t="s">
        <v>1208</v>
      </c>
      <c r="B51" s="33"/>
      <c r="C51" s="33"/>
      <c r="D51" s="33"/>
      <c r="E51" s="33"/>
      <c r="F51" s="33"/>
      <c r="G51" s="33"/>
      <c r="H51" s="33"/>
      <c r="I51" s="33"/>
      <c r="J51" s="34"/>
    </row>
  </sheetData>
  <mergeCells count="10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A19:I19"/>
    <mergeCell ref="A20:J20"/>
    <mergeCell ref="A21:D21"/>
    <mergeCell ref="E21:G21"/>
    <mergeCell ref="H21:J21"/>
    <mergeCell ref="I22:J22"/>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A50:I50"/>
    <mergeCell ref="A51:I51"/>
    <mergeCell ref="A3:A4"/>
    <mergeCell ref="A22:A23"/>
    <mergeCell ref="B3:B4"/>
    <mergeCell ref="B22:B23"/>
    <mergeCell ref="C3:C4"/>
    <mergeCell ref="C22:C23"/>
    <mergeCell ref="F3:F4"/>
    <mergeCell ref="F22:F23"/>
    <mergeCell ref="D3:E4"/>
    <mergeCell ref="G3:H4"/>
    <mergeCell ref="D22:E23"/>
    <mergeCell ref="G22:H23"/>
  </mergeCells>
  <printOptions horizontalCentered="1"/>
  <pageMargins left="0.116416666666667" right="0.116416666666667" top="0.59375" bottom="0" header="0.59375" footer="0"/>
  <pageSetup paperSize="9" orientation="portrait"/>
  <headerFooter/>
  <rowBreaks count="1" manualBreakCount="1">
    <brk id="19" max="16383" man="1"/>
  </rowBreaks>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71"/>
  <sheetViews>
    <sheetView showGridLines="0" topLeftCell="A151" workbookViewId="0">
      <selection activeCell="A171" sqref="A171:I171"/>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3898</v>
      </c>
      <c r="B2" s="4"/>
      <c r="C2" s="4"/>
      <c r="D2" s="4"/>
      <c r="E2" s="4" t="s">
        <v>21</v>
      </c>
      <c r="F2" s="4"/>
      <c r="G2" s="4"/>
      <c r="H2" s="6" t="s">
        <v>3899</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719</v>
      </c>
      <c r="D5" s="13"/>
      <c r="E5" s="13"/>
      <c r="F5" s="13"/>
      <c r="G5" s="14"/>
      <c r="H5" s="14"/>
      <c r="I5" s="14"/>
      <c r="J5" s="30"/>
    </row>
    <row r="6" ht="46" customHeight="1" spans="1:10">
      <c r="A6" s="10">
        <v>1</v>
      </c>
      <c r="B6" s="13" t="s">
        <v>3900</v>
      </c>
      <c r="C6" s="13" t="s">
        <v>733</v>
      </c>
      <c r="D6" s="13" t="s">
        <v>3901</v>
      </c>
      <c r="E6" s="13"/>
      <c r="F6" s="11" t="s">
        <v>297</v>
      </c>
      <c r="G6" s="14">
        <v>230.12</v>
      </c>
      <c r="H6" s="14"/>
      <c r="I6" s="14"/>
      <c r="J6" s="31"/>
    </row>
    <row r="7" ht="46" customHeight="1" spans="1:10">
      <c r="A7" s="10">
        <v>2</v>
      </c>
      <c r="B7" s="13" t="s">
        <v>3902</v>
      </c>
      <c r="C7" s="13" t="s">
        <v>733</v>
      </c>
      <c r="D7" s="13" t="s">
        <v>3903</v>
      </c>
      <c r="E7" s="13"/>
      <c r="F7" s="11" t="s">
        <v>297</v>
      </c>
      <c r="G7" s="14">
        <v>732.33</v>
      </c>
      <c r="H7" s="14"/>
      <c r="I7" s="14"/>
      <c r="J7" s="31"/>
    </row>
    <row r="8" ht="46" customHeight="1" spans="1:10">
      <c r="A8" s="10">
        <v>3</v>
      </c>
      <c r="B8" s="13" t="s">
        <v>3904</v>
      </c>
      <c r="C8" s="13" t="s">
        <v>733</v>
      </c>
      <c r="D8" s="13" t="s">
        <v>3905</v>
      </c>
      <c r="E8" s="13"/>
      <c r="F8" s="11" t="s">
        <v>297</v>
      </c>
      <c r="G8" s="14">
        <v>863.64</v>
      </c>
      <c r="H8" s="14"/>
      <c r="I8" s="14"/>
      <c r="J8" s="31"/>
    </row>
    <row r="9" ht="46" customHeight="1" spans="1:10">
      <c r="A9" s="10">
        <v>4</v>
      </c>
      <c r="B9" s="13" t="s">
        <v>3906</v>
      </c>
      <c r="C9" s="13" t="s">
        <v>733</v>
      </c>
      <c r="D9" s="13" t="s">
        <v>3907</v>
      </c>
      <c r="E9" s="13"/>
      <c r="F9" s="11" t="s">
        <v>297</v>
      </c>
      <c r="G9" s="14">
        <v>453.5</v>
      </c>
      <c r="H9" s="14"/>
      <c r="I9" s="14"/>
      <c r="J9" s="31"/>
    </row>
    <row r="10" ht="46" customHeight="1" spans="1:10">
      <c r="A10" s="10">
        <v>5</v>
      </c>
      <c r="B10" s="13" t="s">
        <v>3908</v>
      </c>
      <c r="C10" s="13" t="s">
        <v>733</v>
      </c>
      <c r="D10" s="13" t="s">
        <v>3909</v>
      </c>
      <c r="E10" s="13"/>
      <c r="F10" s="11" t="s">
        <v>297</v>
      </c>
      <c r="G10" s="14">
        <v>987.33</v>
      </c>
      <c r="H10" s="14"/>
      <c r="I10" s="14"/>
      <c r="J10" s="31"/>
    </row>
    <row r="11" ht="82" customHeight="1" spans="1:10">
      <c r="A11" s="10">
        <v>6</v>
      </c>
      <c r="B11" s="13" t="s">
        <v>1855</v>
      </c>
      <c r="C11" s="13" t="s">
        <v>724</v>
      </c>
      <c r="D11" s="13" t="s">
        <v>3910</v>
      </c>
      <c r="E11" s="13"/>
      <c r="F11" s="11" t="s">
        <v>297</v>
      </c>
      <c r="G11" s="14">
        <v>230.12</v>
      </c>
      <c r="H11" s="14"/>
      <c r="I11" s="14"/>
      <c r="J11" s="31"/>
    </row>
    <row r="12" ht="82" customHeight="1" spans="1:10">
      <c r="A12" s="10">
        <v>7</v>
      </c>
      <c r="B12" s="13" t="s">
        <v>1857</v>
      </c>
      <c r="C12" s="13" t="s">
        <v>724</v>
      </c>
      <c r="D12" s="13" t="s">
        <v>3911</v>
      </c>
      <c r="E12" s="13"/>
      <c r="F12" s="11" t="s">
        <v>297</v>
      </c>
      <c r="G12" s="14">
        <v>732.33</v>
      </c>
      <c r="H12" s="14"/>
      <c r="I12" s="14"/>
      <c r="J12" s="31"/>
    </row>
    <row r="13" ht="82" customHeight="1" spans="1:10">
      <c r="A13" s="10">
        <v>8</v>
      </c>
      <c r="B13" s="13" t="s">
        <v>1859</v>
      </c>
      <c r="C13" s="13" t="s">
        <v>724</v>
      </c>
      <c r="D13" s="13" t="s">
        <v>3912</v>
      </c>
      <c r="E13" s="13"/>
      <c r="F13" s="11" t="s">
        <v>297</v>
      </c>
      <c r="G13" s="14">
        <v>687.32</v>
      </c>
      <c r="H13" s="14"/>
      <c r="I13" s="14"/>
      <c r="J13" s="31"/>
    </row>
    <row r="14" ht="82" customHeight="1" spans="1:10">
      <c r="A14" s="10">
        <v>9</v>
      </c>
      <c r="B14" s="13" t="s">
        <v>1861</v>
      </c>
      <c r="C14" s="13" t="s">
        <v>724</v>
      </c>
      <c r="D14" s="13" t="s">
        <v>3913</v>
      </c>
      <c r="E14" s="13"/>
      <c r="F14" s="11" t="s">
        <v>297</v>
      </c>
      <c r="G14" s="14">
        <v>353.5</v>
      </c>
      <c r="H14" s="14"/>
      <c r="I14" s="14"/>
      <c r="J14" s="31"/>
    </row>
    <row r="15" ht="82" customHeight="1" spans="1:10">
      <c r="A15" s="10">
        <v>10</v>
      </c>
      <c r="B15" s="13" t="s">
        <v>1863</v>
      </c>
      <c r="C15" s="13" t="s">
        <v>724</v>
      </c>
      <c r="D15" s="13" t="s">
        <v>3914</v>
      </c>
      <c r="E15" s="13"/>
      <c r="F15" s="11" t="s">
        <v>297</v>
      </c>
      <c r="G15" s="14">
        <v>526.44</v>
      </c>
      <c r="H15" s="14"/>
      <c r="I15" s="14"/>
      <c r="J15" s="31"/>
    </row>
    <row r="16" ht="94" customHeight="1" spans="1:10">
      <c r="A16" s="10">
        <v>11</v>
      </c>
      <c r="B16" s="13" t="s">
        <v>1865</v>
      </c>
      <c r="C16" s="13" t="s">
        <v>724</v>
      </c>
      <c r="D16" s="13" t="s">
        <v>3915</v>
      </c>
      <c r="E16" s="13"/>
      <c r="F16" s="11" t="s">
        <v>297</v>
      </c>
      <c r="G16" s="14">
        <v>237.33</v>
      </c>
      <c r="H16" s="14"/>
      <c r="I16" s="14"/>
      <c r="J16" s="31"/>
    </row>
    <row r="17" ht="24.25" customHeight="1" spans="1:10">
      <c r="A17" s="32" t="s">
        <v>1207</v>
      </c>
      <c r="B17" s="33"/>
      <c r="C17" s="33"/>
      <c r="D17" s="33"/>
      <c r="E17" s="33"/>
      <c r="F17" s="33"/>
      <c r="G17" s="33"/>
      <c r="H17" s="33"/>
      <c r="I17" s="33"/>
      <c r="J17" s="34"/>
    </row>
    <row r="18" ht="35.5" customHeight="1" spans="1:10">
      <c r="A18" s="2" t="s">
        <v>1178</v>
      </c>
      <c r="B18" s="2"/>
      <c r="C18" s="2"/>
      <c r="D18" s="2"/>
      <c r="E18" s="2"/>
      <c r="F18" s="2"/>
      <c r="G18" s="2"/>
      <c r="H18" s="3"/>
      <c r="I18" s="3"/>
      <c r="J18" s="3"/>
    </row>
    <row r="19" ht="34" customHeight="1" spans="1:10">
      <c r="A19" s="4" t="s">
        <v>3898</v>
      </c>
      <c r="B19" s="4"/>
      <c r="C19" s="4"/>
      <c r="D19" s="4"/>
      <c r="E19" s="4" t="s">
        <v>21</v>
      </c>
      <c r="F19" s="4"/>
      <c r="G19" s="4"/>
      <c r="H19" s="6" t="s">
        <v>3916</v>
      </c>
      <c r="I19" s="6"/>
      <c r="J19" s="6"/>
    </row>
    <row r="20" ht="17" customHeight="1" spans="1:10">
      <c r="A20" s="7" t="s">
        <v>23</v>
      </c>
      <c r="B20" s="8" t="s">
        <v>1181</v>
      </c>
      <c r="C20" s="8" t="s">
        <v>241</v>
      </c>
      <c r="D20" s="8" t="s">
        <v>1182</v>
      </c>
      <c r="E20" s="8"/>
      <c r="F20" s="8" t="s">
        <v>1183</v>
      </c>
      <c r="G20" s="8" t="s">
        <v>1184</v>
      </c>
      <c r="H20" s="8"/>
      <c r="I20" s="8" t="s">
        <v>1185</v>
      </c>
      <c r="J20" s="9"/>
    </row>
    <row r="21" ht="17" customHeight="1" spans="1:10">
      <c r="A21" s="10"/>
      <c r="B21" s="11"/>
      <c r="C21" s="11"/>
      <c r="D21" s="11"/>
      <c r="E21" s="11"/>
      <c r="F21" s="11"/>
      <c r="G21" s="11"/>
      <c r="H21" s="11"/>
      <c r="I21" s="11" t="s">
        <v>1186</v>
      </c>
      <c r="J21" s="12" t="s">
        <v>1187</v>
      </c>
    </row>
    <row r="22" ht="106" customHeight="1" spans="1:10">
      <c r="A22" s="10">
        <v>12</v>
      </c>
      <c r="B22" s="13" t="s">
        <v>3917</v>
      </c>
      <c r="C22" s="13" t="s">
        <v>729</v>
      </c>
      <c r="D22" s="13" t="s">
        <v>3918</v>
      </c>
      <c r="E22" s="13"/>
      <c r="F22" s="11" t="s">
        <v>363</v>
      </c>
      <c r="G22" s="14">
        <v>36</v>
      </c>
      <c r="H22" s="14"/>
      <c r="I22" s="14"/>
      <c r="J22" s="31"/>
    </row>
    <row r="23" ht="106" customHeight="1" spans="1:10">
      <c r="A23" s="10">
        <v>13</v>
      </c>
      <c r="B23" s="13" t="s">
        <v>3919</v>
      </c>
      <c r="C23" s="13" t="s">
        <v>729</v>
      </c>
      <c r="D23" s="13" t="s">
        <v>3920</v>
      </c>
      <c r="E23" s="13"/>
      <c r="F23" s="11" t="s">
        <v>363</v>
      </c>
      <c r="G23" s="14">
        <v>22</v>
      </c>
      <c r="H23" s="14"/>
      <c r="I23" s="14"/>
      <c r="J23" s="31"/>
    </row>
    <row r="24" ht="190" customHeight="1" spans="1:10">
      <c r="A24" s="10">
        <v>14</v>
      </c>
      <c r="B24" s="13" t="s">
        <v>3921</v>
      </c>
      <c r="C24" s="13" t="s">
        <v>729</v>
      </c>
      <c r="D24" s="13" t="s">
        <v>3922</v>
      </c>
      <c r="E24" s="13"/>
      <c r="F24" s="11" t="s">
        <v>363</v>
      </c>
      <c r="G24" s="14">
        <v>2</v>
      </c>
      <c r="H24" s="14"/>
      <c r="I24" s="14"/>
      <c r="J24" s="31"/>
    </row>
    <row r="25" ht="82" customHeight="1" spans="1:10">
      <c r="A25" s="10">
        <v>15</v>
      </c>
      <c r="B25" s="13" t="s">
        <v>3923</v>
      </c>
      <c r="C25" s="13" t="s">
        <v>1011</v>
      </c>
      <c r="D25" s="13" t="s">
        <v>3924</v>
      </c>
      <c r="E25" s="13"/>
      <c r="F25" s="11" t="s">
        <v>335</v>
      </c>
      <c r="G25" s="14">
        <v>13</v>
      </c>
      <c r="H25" s="14"/>
      <c r="I25" s="14"/>
      <c r="J25" s="31"/>
    </row>
    <row r="26" ht="34" customHeight="1" spans="1:10">
      <c r="A26" s="10">
        <v>16</v>
      </c>
      <c r="B26" s="13" t="s">
        <v>3925</v>
      </c>
      <c r="C26" s="13" t="s">
        <v>1202</v>
      </c>
      <c r="D26" s="13" t="s">
        <v>3926</v>
      </c>
      <c r="E26" s="13"/>
      <c r="F26" s="11" t="s">
        <v>249</v>
      </c>
      <c r="G26" s="14">
        <v>3384.53</v>
      </c>
      <c r="H26" s="14"/>
      <c r="I26" s="14"/>
      <c r="J26" s="31"/>
    </row>
    <row r="27" ht="34" customHeight="1" spans="1:10">
      <c r="A27" s="10">
        <v>17</v>
      </c>
      <c r="B27" s="13" t="s">
        <v>3927</v>
      </c>
      <c r="C27" s="13" t="s">
        <v>1035</v>
      </c>
      <c r="D27" s="13" t="s">
        <v>3928</v>
      </c>
      <c r="E27" s="13"/>
      <c r="F27" s="11" t="s">
        <v>249</v>
      </c>
      <c r="G27" s="14">
        <v>3305.09</v>
      </c>
      <c r="H27" s="14"/>
      <c r="I27" s="14"/>
      <c r="J27" s="31"/>
    </row>
    <row r="28" ht="34" customHeight="1" spans="1:10">
      <c r="A28" s="10">
        <v>18</v>
      </c>
      <c r="B28" s="13" t="s">
        <v>3929</v>
      </c>
      <c r="C28" s="13" t="s">
        <v>1038</v>
      </c>
      <c r="D28" s="13" t="s">
        <v>3930</v>
      </c>
      <c r="E28" s="13"/>
      <c r="F28" s="11" t="s">
        <v>249</v>
      </c>
      <c r="G28" s="14">
        <v>79.44</v>
      </c>
      <c r="H28" s="14"/>
      <c r="I28" s="14"/>
      <c r="J28" s="31"/>
    </row>
    <row r="29" ht="23.5" customHeight="1" spans="1:10">
      <c r="A29" s="10"/>
      <c r="B29" s="13"/>
      <c r="C29" s="13" t="s">
        <v>594</v>
      </c>
      <c r="D29" s="13"/>
      <c r="E29" s="13"/>
      <c r="F29" s="13"/>
      <c r="G29" s="14"/>
      <c r="H29" s="14"/>
      <c r="I29" s="14"/>
      <c r="J29" s="30"/>
    </row>
    <row r="30" ht="23.5" customHeight="1" spans="1:10">
      <c r="A30" s="10"/>
      <c r="B30" s="13"/>
      <c r="C30" s="13" t="s">
        <v>3931</v>
      </c>
      <c r="D30" s="13"/>
      <c r="E30" s="13"/>
      <c r="F30" s="13"/>
      <c r="G30" s="14"/>
      <c r="H30" s="14"/>
      <c r="I30" s="14"/>
      <c r="J30" s="30"/>
    </row>
    <row r="31" ht="70" customHeight="1" spans="1:10">
      <c r="A31" s="10">
        <v>19</v>
      </c>
      <c r="B31" s="13" t="s">
        <v>3932</v>
      </c>
      <c r="C31" s="13" t="s">
        <v>3933</v>
      </c>
      <c r="D31" s="13" t="s">
        <v>3934</v>
      </c>
      <c r="E31" s="13"/>
      <c r="F31" s="11" t="s">
        <v>335</v>
      </c>
      <c r="G31" s="14">
        <v>45</v>
      </c>
      <c r="H31" s="14"/>
      <c r="I31" s="14"/>
      <c r="J31" s="31"/>
    </row>
    <row r="32" ht="82" customHeight="1" spans="1:10">
      <c r="A32" s="10">
        <v>20</v>
      </c>
      <c r="B32" s="13" t="s">
        <v>3841</v>
      </c>
      <c r="C32" s="13" t="s">
        <v>3935</v>
      </c>
      <c r="D32" s="13" t="s">
        <v>3936</v>
      </c>
      <c r="E32" s="13"/>
      <c r="F32" s="11" t="s">
        <v>335</v>
      </c>
      <c r="G32" s="14">
        <v>1</v>
      </c>
      <c r="H32" s="14"/>
      <c r="I32" s="14"/>
      <c r="J32" s="31"/>
    </row>
    <row r="33" ht="24.25" customHeight="1" spans="1:10">
      <c r="A33" s="32" t="s">
        <v>1207</v>
      </c>
      <c r="B33" s="33"/>
      <c r="C33" s="33"/>
      <c r="D33" s="33"/>
      <c r="E33" s="33"/>
      <c r="F33" s="33"/>
      <c r="G33" s="33"/>
      <c r="H33" s="33"/>
      <c r="I33" s="33"/>
      <c r="J33" s="34"/>
    </row>
    <row r="34" ht="35.5" customHeight="1" spans="1:10">
      <c r="A34" s="2" t="s">
        <v>1178</v>
      </c>
      <c r="B34" s="2"/>
      <c r="C34" s="2"/>
      <c r="D34" s="2"/>
      <c r="E34" s="2"/>
      <c r="F34" s="2"/>
      <c r="G34" s="2"/>
      <c r="H34" s="3"/>
      <c r="I34" s="3"/>
      <c r="J34" s="3"/>
    </row>
    <row r="35" ht="34" customHeight="1" spans="1:10">
      <c r="A35" s="4" t="s">
        <v>3898</v>
      </c>
      <c r="B35" s="4"/>
      <c r="C35" s="4"/>
      <c r="D35" s="4"/>
      <c r="E35" s="4" t="s">
        <v>21</v>
      </c>
      <c r="F35" s="4"/>
      <c r="G35" s="4"/>
      <c r="H35" s="6" t="s">
        <v>3937</v>
      </c>
      <c r="I35" s="6"/>
      <c r="J35" s="6"/>
    </row>
    <row r="36" ht="17" customHeight="1" spans="1:10">
      <c r="A36" s="7" t="s">
        <v>23</v>
      </c>
      <c r="B36" s="8" t="s">
        <v>1181</v>
      </c>
      <c r="C36" s="8" t="s">
        <v>241</v>
      </c>
      <c r="D36" s="8" t="s">
        <v>1182</v>
      </c>
      <c r="E36" s="8"/>
      <c r="F36" s="8" t="s">
        <v>1183</v>
      </c>
      <c r="G36" s="8" t="s">
        <v>1184</v>
      </c>
      <c r="H36" s="8"/>
      <c r="I36" s="8" t="s">
        <v>1185</v>
      </c>
      <c r="J36" s="9"/>
    </row>
    <row r="37" ht="17" customHeight="1" spans="1:10">
      <c r="A37" s="10"/>
      <c r="B37" s="11"/>
      <c r="C37" s="11"/>
      <c r="D37" s="11"/>
      <c r="E37" s="11"/>
      <c r="F37" s="11"/>
      <c r="G37" s="11"/>
      <c r="H37" s="11"/>
      <c r="I37" s="11" t="s">
        <v>1186</v>
      </c>
      <c r="J37" s="12" t="s">
        <v>1187</v>
      </c>
    </row>
    <row r="38" ht="82" customHeight="1" spans="1:10">
      <c r="A38" s="10">
        <v>21</v>
      </c>
      <c r="B38" s="13" t="s">
        <v>3938</v>
      </c>
      <c r="C38" s="13" t="s">
        <v>3939</v>
      </c>
      <c r="D38" s="13" t="s">
        <v>3940</v>
      </c>
      <c r="E38" s="13"/>
      <c r="F38" s="11" t="s">
        <v>335</v>
      </c>
      <c r="G38" s="14">
        <v>1</v>
      </c>
      <c r="H38" s="14"/>
      <c r="I38" s="14"/>
      <c r="J38" s="31"/>
    </row>
    <row r="39" ht="118" customHeight="1" spans="1:10">
      <c r="A39" s="10">
        <v>22</v>
      </c>
      <c r="B39" s="13" t="s">
        <v>2479</v>
      </c>
      <c r="C39" s="13" t="s">
        <v>3941</v>
      </c>
      <c r="D39" s="13" t="s">
        <v>3942</v>
      </c>
      <c r="E39" s="13"/>
      <c r="F39" s="11" t="s">
        <v>297</v>
      </c>
      <c r="G39" s="14">
        <v>307</v>
      </c>
      <c r="H39" s="14"/>
      <c r="I39" s="14"/>
      <c r="J39" s="31"/>
    </row>
    <row r="40" ht="118" customHeight="1" spans="1:10">
      <c r="A40" s="10">
        <v>23</v>
      </c>
      <c r="B40" s="13" t="s">
        <v>2481</v>
      </c>
      <c r="C40" s="13" t="s">
        <v>3943</v>
      </c>
      <c r="D40" s="13" t="s">
        <v>3944</v>
      </c>
      <c r="E40" s="13"/>
      <c r="F40" s="11" t="s">
        <v>297</v>
      </c>
      <c r="G40" s="14">
        <v>287</v>
      </c>
      <c r="H40" s="14"/>
      <c r="I40" s="14"/>
      <c r="J40" s="31"/>
    </row>
    <row r="41" ht="118" customHeight="1" spans="1:10">
      <c r="A41" s="10">
        <v>24</v>
      </c>
      <c r="B41" s="13" t="s">
        <v>2483</v>
      </c>
      <c r="C41" s="13" t="s">
        <v>3945</v>
      </c>
      <c r="D41" s="13" t="s">
        <v>3946</v>
      </c>
      <c r="E41" s="13"/>
      <c r="F41" s="11" t="s">
        <v>297</v>
      </c>
      <c r="G41" s="14">
        <v>94</v>
      </c>
      <c r="H41" s="14"/>
      <c r="I41" s="14"/>
      <c r="J41" s="31"/>
    </row>
    <row r="42" ht="118" customHeight="1" spans="1:10">
      <c r="A42" s="10">
        <v>25</v>
      </c>
      <c r="B42" s="13" t="s">
        <v>3419</v>
      </c>
      <c r="C42" s="13" t="s">
        <v>3947</v>
      </c>
      <c r="D42" s="13" t="s">
        <v>3948</v>
      </c>
      <c r="E42" s="13"/>
      <c r="F42" s="11" t="s">
        <v>297</v>
      </c>
      <c r="G42" s="14">
        <v>229</v>
      </c>
      <c r="H42" s="14"/>
      <c r="I42" s="14"/>
      <c r="J42" s="31"/>
    </row>
    <row r="43" ht="118" customHeight="1" spans="1:10">
      <c r="A43" s="10">
        <v>26</v>
      </c>
      <c r="B43" s="13" t="s">
        <v>3420</v>
      </c>
      <c r="C43" s="13" t="s">
        <v>3949</v>
      </c>
      <c r="D43" s="13" t="s">
        <v>3948</v>
      </c>
      <c r="E43" s="13"/>
      <c r="F43" s="11" t="s">
        <v>297</v>
      </c>
      <c r="G43" s="14">
        <v>369</v>
      </c>
      <c r="H43" s="14"/>
      <c r="I43" s="14"/>
      <c r="J43" s="31"/>
    </row>
    <row r="44" ht="23.5" customHeight="1" spans="1:10">
      <c r="A44" s="10"/>
      <c r="B44" s="13"/>
      <c r="C44" s="13" t="s">
        <v>3950</v>
      </c>
      <c r="D44" s="13"/>
      <c r="E44" s="13"/>
      <c r="F44" s="13"/>
      <c r="G44" s="14"/>
      <c r="H44" s="14"/>
      <c r="I44" s="14"/>
      <c r="J44" s="30"/>
    </row>
    <row r="45" ht="118" customHeight="1" spans="1:10">
      <c r="A45" s="10">
        <v>27</v>
      </c>
      <c r="B45" s="13" t="s">
        <v>3421</v>
      </c>
      <c r="C45" s="13" t="s">
        <v>3941</v>
      </c>
      <c r="D45" s="13" t="s">
        <v>3942</v>
      </c>
      <c r="E45" s="13"/>
      <c r="F45" s="11" t="s">
        <v>297</v>
      </c>
      <c r="G45" s="14">
        <v>522</v>
      </c>
      <c r="H45" s="14"/>
      <c r="I45" s="14"/>
      <c r="J45" s="31"/>
    </row>
    <row r="46" ht="24.25" customHeight="1" spans="1:10">
      <c r="A46" s="32" t="s">
        <v>1207</v>
      </c>
      <c r="B46" s="33"/>
      <c r="C46" s="33"/>
      <c r="D46" s="33"/>
      <c r="E46" s="33"/>
      <c r="F46" s="33"/>
      <c r="G46" s="33"/>
      <c r="H46" s="33"/>
      <c r="I46" s="33"/>
      <c r="J46" s="34"/>
    </row>
    <row r="47" ht="35.5" customHeight="1" spans="1:10">
      <c r="A47" s="2" t="s">
        <v>1178</v>
      </c>
      <c r="B47" s="2"/>
      <c r="C47" s="2"/>
      <c r="D47" s="2"/>
      <c r="E47" s="2"/>
      <c r="F47" s="2"/>
      <c r="G47" s="2"/>
      <c r="H47" s="3"/>
      <c r="I47" s="3"/>
      <c r="J47" s="3"/>
    </row>
    <row r="48" ht="34" customHeight="1" spans="1:10">
      <c r="A48" s="4" t="s">
        <v>3898</v>
      </c>
      <c r="B48" s="4"/>
      <c r="C48" s="4"/>
      <c r="D48" s="4"/>
      <c r="E48" s="4" t="s">
        <v>21</v>
      </c>
      <c r="F48" s="4"/>
      <c r="G48" s="4"/>
      <c r="H48" s="6" t="s">
        <v>3951</v>
      </c>
      <c r="I48" s="6"/>
      <c r="J48" s="6"/>
    </row>
    <row r="49" ht="17" customHeight="1" spans="1:10">
      <c r="A49" s="7" t="s">
        <v>23</v>
      </c>
      <c r="B49" s="8" t="s">
        <v>1181</v>
      </c>
      <c r="C49" s="8" t="s">
        <v>241</v>
      </c>
      <c r="D49" s="8" t="s">
        <v>1182</v>
      </c>
      <c r="E49" s="8"/>
      <c r="F49" s="8" t="s">
        <v>1183</v>
      </c>
      <c r="G49" s="8" t="s">
        <v>1184</v>
      </c>
      <c r="H49" s="8"/>
      <c r="I49" s="8" t="s">
        <v>1185</v>
      </c>
      <c r="J49" s="9"/>
    </row>
    <row r="50" ht="17" customHeight="1" spans="1:10">
      <c r="A50" s="10"/>
      <c r="B50" s="11"/>
      <c r="C50" s="11"/>
      <c r="D50" s="11"/>
      <c r="E50" s="11"/>
      <c r="F50" s="11"/>
      <c r="G50" s="11"/>
      <c r="H50" s="11"/>
      <c r="I50" s="11" t="s">
        <v>1186</v>
      </c>
      <c r="J50" s="12" t="s">
        <v>1187</v>
      </c>
    </row>
    <row r="51" ht="70" customHeight="1" spans="1:10">
      <c r="A51" s="10">
        <v>28</v>
      </c>
      <c r="B51" s="13" t="s">
        <v>3952</v>
      </c>
      <c r="C51" s="13" t="s">
        <v>3933</v>
      </c>
      <c r="D51" s="13" t="s">
        <v>3934</v>
      </c>
      <c r="E51" s="13"/>
      <c r="F51" s="11" t="s">
        <v>335</v>
      </c>
      <c r="G51" s="14">
        <v>32</v>
      </c>
      <c r="H51" s="14"/>
      <c r="I51" s="14"/>
      <c r="J51" s="31"/>
    </row>
    <row r="52" ht="70" customHeight="1" spans="1:10">
      <c r="A52" s="10">
        <v>29</v>
      </c>
      <c r="B52" s="13" t="s">
        <v>3953</v>
      </c>
      <c r="C52" s="13" t="s">
        <v>3954</v>
      </c>
      <c r="D52" s="13" t="s">
        <v>3955</v>
      </c>
      <c r="E52" s="13"/>
      <c r="F52" s="11" t="s">
        <v>335</v>
      </c>
      <c r="G52" s="14">
        <v>1</v>
      </c>
      <c r="H52" s="14"/>
      <c r="I52" s="14"/>
      <c r="J52" s="31"/>
    </row>
    <row r="53" ht="23.5" customHeight="1" spans="1:10">
      <c r="A53" s="10"/>
      <c r="B53" s="13"/>
      <c r="C53" s="13" t="s">
        <v>246</v>
      </c>
      <c r="D53" s="13"/>
      <c r="E53" s="13"/>
      <c r="F53" s="13"/>
      <c r="G53" s="14"/>
      <c r="H53" s="14"/>
      <c r="I53" s="14"/>
      <c r="J53" s="30"/>
    </row>
    <row r="54" ht="70" customHeight="1" spans="1:10">
      <c r="A54" s="10">
        <v>30</v>
      </c>
      <c r="B54" s="13" t="s">
        <v>3956</v>
      </c>
      <c r="C54" s="13" t="s">
        <v>1202</v>
      </c>
      <c r="D54" s="13" t="s">
        <v>3957</v>
      </c>
      <c r="E54" s="13"/>
      <c r="F54" s="11" t="s">
        <v>249</v>
      </c>
      <c r="G54" s="14">
        <v>1982.14</v>
      </c>
      <c r="H54" s="14"/>
      <c r="I54" s="14"/>
      <c r="J54" s="31"/>
    </row>
    <row r="55" ht="58" customHeight="1" spans="1:10">
      <c r="A55" s="10">
        <v>31</v>
      </c>
      <c r="B55" s="13" t="s">
        <v>3958</v>
      </c>
      <c r="C55" s="13" t="s">
        <v>3959</v>
      </c>
      <c r="D55" s="13" t="s">
        <v>3960</v>
      </c>
      <c r="E55" s="13"/>
      <c r="F55" s="11" t="s">
        <v>249</v>
      </c>
      <c r="G55" s="14">
        <v>207.83</v>
      </c>
      <c r="H55" s="14"/>
      <c r="I55" s="14"/>
      <c r="J55" s="31"/>
    </row>
    <row r="56" ht="58" customHeight="1" spans="1:10">
      <c r="A56" s="10">
        <v>32</v>
      </c>
      <c r="B56" s="13" t="s">
        <v>3961</v>
      </c>
      <c r="C56" s="13" t="s">
        <v>3962</v>
      </c>
      <c r="D56" s="13" t="s">
        <v>3963</v>
      </c>
      <c r="E56" s="13"/>
      <c r="F56" s="11" t="s">
        <v>249</v>
      </c>
      <c r="G56" s="14">
        <v>594.67</v>
      </c>
      <c r="H56" s="14"/>
      <c r="I56" s="14"/>
      <c r="J56" s="31"/>
    </row>
    <row r="57" ht="58" customHeight="1" spans="1:10">
      <c r="A57" s="10">
        <v>33</v>
      </c>
      <c r="B57" s="13" t="s">
        <v>3964</v>
      </c>
      <c r="C57" s="13" t="s">
        <v>3965</v>
      </c>
      <c r="D57" s="13" t="s">
        <v>3966</v>
      </c>
      <c r="E57" s="13"/>
      <c r="F57" s="11" t="s">
        <v>249</v>
      </c>
      <c r="G57" s="14">
        <v>594.67</v>
      </c>
      <c r="H57" s="14"/>
      <c r="I57" s="14"/>
      <c r="J57" s="31"/>
    </row>
    <row r="58" ht="70" customHeight="1" spans="1:10">
      <c r="A58" s="10">
        <v>34</v>
      </c>
      <c r="B58" s="13" t="s">
        <v>3967</v>
      </c>
      <c r="C58" s="13" t="s">
        <v>1038</v>
      </c>
      <c r="D58" s="13" t="s">
        <v>3968</v>
      </c>
      <c r="E58" s="13"/>
      <c r="F58" s="11" t="s">
        <v>249</v>
      </c>
      <c r="G58" s="14">
        <v>375.4</v>
      </c>
      <c r="H58" s="14"/>
      <c r="I58" s="14"/>
      <c r="J58" s="31"/>
    </row>
    <row r="59" ht="23.5" customHeight="1" spans="1:10">
      <c r="A59" s="10"/>
      <c r="B59" s="13"/>
      <c r="C59" s="13" t="s">
        <v>2546</v>
      </c>
      <c r="D59" s="13"/>
      <c r="E59" s="13"/>
      <c r="F59" s="13"/>
      <c r="G59" s="14"/>
      <c r="H59" s="14"/>
      <c r="I59" s="14"/>
      <c r="J59" s="30"/>
    </row>
    <row r="60" ht="82" customHeight="1" spans="1:10">
      <c r="A60" s="10">
        <v>35</v>
      </c>
      <c r="B60" s="13" t="s">
        <v>2594</v>
      </c>
      <c r="C60" s="13" t="s">
        <v>3969</v>
      </c>
      <c r="D60" s="13" t="s">
        <v>3970</v>
      </c>
      <c r="E60" s="13"/>
      <c r="F60" s="11" t="s">
        <v>619</v>
      </c>
      <c r="G60" s="14">
        <v>2</v>
      </c>
      <c r="H60" s="14"/>
      <c r="I60" s="14"/>
      <c r="J60" s="31"/>
    </row>
    <row r="61" ht="82" customHeight="1" spans="1:10">
      <c r="A61" s="10">
        <v>36</v>
      </c>
      <c r="B61" s="13" t="s">
        <v>2680</v>
      </c>
      <c r="C61" s="13" t="s">
        <v>3971</v>
      </c>
      <c r="D61" s="13" t="s">
        <v>3970</v>
      </c>
      <c r="E61" s="13"/>
      <c r="F61" s="11" t="s">
        <v>619</v>
      </c>
      <c r="G61" s="14">
        <v>4</v>
      </c>
      <c r="H61" s="14"/>
      <c r="I61" s="14"/>
      <c r="J61" s="31"/>
    </row>
    <row r="62" ht="130" customHeight="1" spans="1:10">
      <c r="A62" s="10">
        <v>37</v>
      </c>
      <c r="B62" s="13" t="s">
        <v>2568</v>
      </c>
      <c r="C62" s="13" t="s">
        <v>3972</v>
      </c>
      <c r="D62" s="13" t="s">
        <v>3973</v>
      </c>
      <c r="E62" s="13"/>
      <c r="F62" s="11" t="s">
        <v>619</v>
      </c>
      <c r="G62" s="14">
        <v>4</v>
      </c>
      <c r="H62" s="14"/>
      <c r="I62" s="14"/>
      <c r="J62" s="31"/>
    </row>
    <row r="63" ht="24.25" customHeight="1" spans="1:10">
      <c r="A63" s="32" t="s">
        <v>1207</v>
      </c>
      <c r="B63" s="33"/>
      <c r="C63" s="33"/>
      <c r="D63" s="33"/>
      <c r="E63" s="33"/>
      <c r="F63" s="33"/>
      <c r="G63" s="33"/>
      <c r="H63" s="33"/>
      <c r="I63" s="33"/>
      <c r="J63" s="34"/>
    </row>
    <row r="64" ht="35.5" customHeight="1" spans="1:10">
      <c r="A64" s="2" t="s">
        <v>1178</v>
      </c>
      <c r="B64" s="2"/>
      <c r="C64" s="2"/>
      <c r="D64" s="2"/>
      <c r="E64" s="2"/>
      <c r="F64" s="2"/>
      <c r="G64" s="2"/>
      <c r="H64" s="3"/>
      <c r="I64" s="3"/>
      <c r="J64" s="3"/>
    </row>
    <row r="65" ht="34" customHeight="1" spans="1:10">
      <c r="A65" s="4" t="s">
        <v>3898</v>
      </c>
      <c r="B65" s="4"/>
      <c r="C65" s="4"/>
      <c r="D65" s="4"/>
      <c r="E65" s="4" t="s">
        <v>21</v>
      </c>
      <c r="F65" s="4"/>
      <c r="G65" s="4"/>
      <c r="H65" s="6" t="s">
        <v>3974</v>
      </c>
      <c r="I65" s="6"/>
      <c r="J65" s="6"/>
    </row>
    <row r="66" ht="17" customHeight="1" spans="1:10">
      <c r="A66" s="7" t="s">
        <v>23</v>
      </c>
      <c r="B66" s="8" t="s">
        <v>1181</v>
      </c>
      <c r="C66" s="8" t="s">
        <v>241</v>
      </c>
      <c r="D66" s="8" t="s">
        <v>1182</v>
      </c>
      <c r="E66" s="8"/>
      <c r="F66" s="8" t="s">
        <v>1183</v>
      </c>
      <c r="G66" s="8" t="s">
        <v>1184</v>
      </c>
      <c r="H66" s="8"/>
      <c r="I66" s="8" t="s">
        <v>1185</v>
      </c>
      <c r="J66" s="9"/>
    </row>
    <row r="67" ht="17" customHeight="1" spans="1:10">
      <c r="A67" s="10"/>
      <c r="B67" s="11"/>
      <c r="C67" s="11"/>
      <c r="D67" s="11"/>
      <c r="E67" s="11"/>
      <c r="F67" s="11"/>
      <c r="G67" s="11"/>
      <c r="H67" s="11"/>
      <c r="I67" s="11" t="s">
        <v>1186</v>
      </c>
      <c r="J67" s="12" t="s">
        <v>1187</v>
      </c>
    </row>
    <row r="68" ht="94" customHeight="1" spans="1:10">
      <c r="A68" s="10">
        <v>38</v>
      </c>
      <c r="B68" s="13" t="s">
        <v>2315</v>
      </c>
      <c r="C68" s="13" t="s">
        <v>3975</v>
      </c>
      <c r="D68" s="13" t="s">
        <v>3976</v>
      </c>
      <c r="E68" s="13"/>
      <c r="F68" s="11" t="s">
        <v>363</v>
      </c>
      <c r="G68" s="14">
        <v>2</v>
      </c>
      <c r="H68" s="14"/>
      <c r="I68" s="14"/>
      <c r="J68" s="31"/>
    </row>
    <row r="69" ht="94" customHeight="1" spans="1:10">
      <c r="A69" s="10">
        <v>39</v>
      </c>
      <c r="B69" s="13" t="s">
        <v>2318</v>
      </c>
      <c r="C69" s="13" t="s">
        <v>3977</v>
      </c>
      <c r="D69" s="13" t="s">
        <v>3978</v>
      </c>
      <c r="E69" s="13"/>
      <c r="F69" s="11" t="s">
        <v>363</v>
      </c>
      <c r="G69" s="14">
        <v>2</v>
      </c>
      <c r="H69" s="14"/>
      <c r="I69" s="14"/>
      <c r="J69" s="31"/>
    </row>
    <row r="70" ht="94" customHeight="1" spans="1:10">
      <c r="A70" s="10">
        <v>40</v>
      </c>
      <c r="B70" s="13" t="s">
        <v>2320</v>
      </c>
      <c r="C70" s="13" t="s">
        <v>3979</v>
      </c>
      <c r="D70" s="13" t="s">
        <v>3980</v>
      </c>
      <c r="E70" s="13"/>
      <c r="F70" s="11" t="s">
        <v>363</v>
      </c>
      <c r="G70" s="14">
        <v>2</v>
      </c>
      <c r="H70" s="14"/>
      <c r="I70" s="14"/>
      <c r="J70" s="31"/>
    </row>
    <row r="71" ht="106" customHeight="1" spans="1:10">
      <c r="A71" s="10">
        <v>41</v>
      </c>
      <c r="B71" s="13" t="s">
        <v>2727</v>
      </c>
      <c r="C71" s="13" t="s">
        <v>3981</v>
      </c>
      <c r="D71" s="13" t="s">
        <v>3982</v>
      </c>
      <c r="E71" s="13"/>
      <c r="F71" s="11" t="s">
        <v>297</v>
      </c>
      <c r="G71" s="14">
        <v>159</v>
      </c>
      <c r="H71" s="14"/>
      <c r="I71" s="14"/>
      <c r="J71" s="31"/>
    </row>
    <row r="72" ht="106" customHeight="1" spans="1:10">
      <c r="A72" s="10">
        <v>42</v>
      </c>
      <c r="B72" s="13" t="s">
        <v>2730</v>
      </c>
      <c r="C72" s="13" t="s">
        <v>3983</v>
      </c>
      <c r="D72" s="13" t="s">
        <v>3984</v>
      </c>
      <c r="E72" s="13"/>
      <c r="F72" s="11" t="s">
        <v>297</v>
      </c>
      <c r="G72" s="14">
        <v>185</v>
      </c>
      <c r="H72" s="14"/>
      <c r="I72" s="14"/>
      <c r="J72" s="31"/>
    </row>
    <row r="73" ht="70" customHeight="1" spans="1:10">
      <c r="A73" s="10">
        <v>43</v>
      </c>
      <c r="B73" s="13" t="s">
        <v>3985</v>
      </c>
      <c r="C73" s="13" t="s">
        <v>1202</v>
      </c>
      <c r="D73" s="13" t="s">
        <v>3957</v>
      </c>
      <c r="E73" s="13"/>
      <c r="F73" s="11" t="s">
        <v>249</v>
      </c>
      <c r="G73" s="14">
        <v>276.27</v>
      </c>
      <c r="H73" s="14"/>
      <c r="I73" s="14"/>
      <c r="J73" s="31"/>
    </row>
    <row r="74" ht="58" customHeight="1" spans="1:10">
      <c r="A74" s="10">
        <v>44</v>
      </c>
      <c r="B74" s="13" t="s">
        <v>3986</v>
      </c>
      <c r="C74" s="13" t="s">
        <v>3959</v>
      </c>
      <c r="D74" s="13" t="s">
        <v>3960</v>
      </c>
      <c r="E74" s="13"/>
      <c r="F74" s="11" t="s">
        <v>249</v>
      </c>
      <c r="G74" s="14">
        <v>27.62</v>
      </c>
      <c r="H74" s="14"/>
      <c r="I74" s="14"/>
      <c r="J74" s="31"/>
    </row>
    <row r="75" ht="58" customHeight="1" spans="1:10">
      <c r="A75" s="10">
        <v>45</v>
      </c>
      <c r="B75" s="13" t="s">
        <v>3987</v>
      </c>
      <c r="C75" s="13" t="s">
        <v>3962</v>
      </c>
      <c r="D75" s="13" t="s">
        <v>3963</v>
      </c>
      <c r="E75" s="13"/>
      <c r="F75" s="11" t="s">
        <v>249</v>
      </c>
      <c r="G75" s="14">
        <v>82.88</v>
      </c>
      <c r="H75" s="14"/>
      <c r="I75" s="14"/>
      <c r="J75" s="31"/>
    </row>
    <row r="76" ht="58" customHeight="1" spans="1:10">
      <c r="A76" s="10">
        <v>46</v>
      </c>
      <c r="B76" s="13" t="s">
        <v>3988</v>
      </c>
      <c r="C76" s="13" t="s">
        <v>3989</v>
      </c>
      <c r="D76" s="13" t="s">
        <v>3966</v>
      </c>
      <c r="E76" s="13"/>
      <c r="F76" s="11" t="s">
        <v>249</v>
      </c>
      <c r="G76" s="14">
        <v>82.88</v>
      </c>
      <c r="H76" s="14"/>
      <c r="I76" s="14"/>
      <c r="J76" s="31"/>
    </row>
    <row r="77" ht="70" customHeight="1" spans="1:10">
      <c r="A77" s="10">
        <v>47</v>
      </c>
      <c r="B77" s="13" t="s">
        <v>3990</v>
      </c>
      <c r="C77" s="13" t="s">
        <v>1038</v>
      </c>
      <c r="D77" s="13" t="s">
        <v>3968</v>
      </c>
      <c r="E77" s="13"/>
      <c r="F77" s="11" t="s">
        <v>249</v>
      </c>
      <c r="G77" s="14">
        <v>53.88</v>
      </c>
      <c r="H77" s="14"/>
      <c r="I77" s="14"/>
      <c r="J77" s="31"/>
    </row>
    <row r="78" ht="23.5" customHeight="1" spans="1:10">
      <c r="A78" s="10"/>
      <c r="B78" s="13"/>
      <c r="C78" s="13" t="s">
        <v>919</v>
      </c>
      <c r="D78" s="13"/>
      <c r="E78" s="13"/>
      <c r="F78" s="13"/>
      <c r="G78" s="14"/>
      <c r="H78" s="14"/>
      <c r="I78" s="14"/>
      <c r="J78" s="30"/>
    </row>
    <row r="79" ht="24.25" customHeight="1" spans="1:10">
      <c r="A79" s="32" t="s">
        <v>1207</v>
      </c>
      <c r="B79" s="33"/>
      <c r="C79" s="33"/>
      <c r="D79" s="33"/>
      <c r="E79" s="33"/>
      <c r="F79" s="33"/>
      <c r="G79" s="33"/>
      <c r="H79" s="33"/>
      <c r="I79" s="33"/>
      <c r="J79" s="34"/>
    </row>
    <row r="80" ht="35.5" customHeight="1" spans="1:10">
      <c r="A80" s="2" t="s">
        <v>1178</v>
      </c>
      <c r="B80" s="2"/>
      <c r="C80" s="2"/>
      <c r="D80" s="2"/>
      <c r="E80" s="2"/>
      <c r="F80" s="2"/>
      <c r="G80" s="2"/>
      <c r="H80" s="3"/>
      <c r="I80" s="3"/>
      <c r="J80" s="3"/>
    </row>
    <row r="81" ht="34" customHeight="1" spans="1:10">
      <c r="A81" s="4" t="s">
        <v>3898</v>
      </c>
      <c r="B81" s="4"/>
      <c r="C81" s="4"/>
      <c r="D81" s="4"/>
      <c r="E81" s="4" t="s">
        <v>21</v>
      </c>
      <c r="F81" s="4"/>
      <c r="G81" s="4"/>
      <c r="H81" s="6" t="s">
        <v>3991</v>
      </c>
      <c r="I81" s="6"/>
      <c r="J81" s="6"/>
    </row>
    <row r="82" ht="17" customHeight="1" spans="1:10">
      <c r="A82" s="7" t="s">
        <v>23</v>
      </c>
      <c r="B82" s="8" t="s">
        <v>1181</v>
      </c>
      <c r="C82" s="8" t="s">
        <v>241</v>
      </c>
      <c r="D82" s="8" t="s">
        <v>1182</v>
      </c>
      <c r="E82" s="8"/>
      <c r="F82" s="8" t="s">
        <v>1183</v>
      </c>
      <c r="G82" s="8" t="s">
        <v>1184</v>
      </c>
      <c r="H82" s="8"/>
      <c r="I82" s="8" t="s">
        <v>1185</v>
      </c>
      <c r="J82" s="9"/>
    </row>
    <row r="83" ht="17" customHeight="1" spans="1:10">
      <c r="A83" s="10"/>
      <c r="B83" s="11"/>
      <c r="C83" s="11"/>
      <c r="D83" s="11"/>
      <c r="E83" s="11"/>
      <c r="F83" s="11"/>
      <c r="G83" s="11"/>
      <c r="H83" s="11"/>
      <c r="I83" s="11" t="s">
        <v>1186</v>
      </c>
      <c r="J83" s="12" t="s">
        <v>1187</v>
      </c>
    </row>
    <row r="84" ht="46" customHeight="1" spans="1:10">
      <c r="A84" s="10">
        <v>48</v>
      </c>
      <c r="B84" s="13" t="s">
        <v>3992</v>
      </c>
      <c r="C84" s="13" t="s">
        <v>733</v>
      </c>
      <c r="D84" s="13" t="s">
        <v>3901</v>
      </c>
      <c r="E84" s="13"/>
      <c r="F84" s="11" t="s">
        <v>297</v>
      </c>
      <c r="G84" s="14">
        <v>845.65</v>
      </c>
      <c r="H84" s="14"/>
      <c r="I84" s="14"/>
      <c r="J84" s="31"/>
    </row>
    <row r="85" ht="46" customHeight="1" spans="1:10">
      <c r="A85" s="10">
        <v>49</v>
      </c>
      <c r="B85" s="13" t="s">
        <v>3993</v>
      </c>
      <c r="C85" s="13" t="s">
        <v>733</v>
      </c>
      <c r="D85" s="13" t="s">
        <v>3903</v>
      </c>
      <c r="E85" s="13"/>
      <c r="F85" s="11" t="s">
        <v>297</v>
      </c>
      <c r="G85" s="14">
        <v>644.31</v>
      </c>
      <c r="H85" s="14"/>
      <c r="I85" s="14"/>
      <c r="J85" s="31"/>
    </row>
    <row r="86" ht="46" customHeight="1" spans="1:10">
      <c r="A86" s="10">
        <v>50</v>
      </c>
      <c r="B86" s="13" t="s">
        <v>3994</v>
      </c>
      <c r="C86" s="13" t="s">
        <v>733</v>
      </c>
      <c r="D86" s="13" t="s">
        <v>3905</v>
      </c>
      <c r="E86" s="13"/>
      <c r="F86" s="11" t="s">
        <v>297</v>
      </c>
      <c r="G86" s="14">
        <v>156.42</v>
      </c>
      <c r="H86" s="14"/>
      <c r="I86" s="14"/>
      <c r="J86" s="31"/>
    </row>
    <row r="87" ht="46" customHeight="1" spans="1:10">
      <c r="A87" s="10">
        <v>51</v>
      </c>
      <c r="B87" s="13" t="s">
        <v>3995</v>
      </c>
      <c r="C87" s="13" t="s">
        <v>733</v>
      </c>
      <c r="D87" s="13" t="s">
        <v>3907</v>
      </c>
      <c r="E87" s="13"/>
      <c r="F87" s="11" t="s">
        <v>297</v>
      </c>
      <c r="G87" s="14">
        <v>286.56</v>
      </c>
      <c r="H87" s="14"/>
      <c r="I87" s="14"/>
      <c r="J87" s="31"/>
    </row>
    <row r="88" ht="46" customHeight="1" spans="1:10">
      <c r="A88" s="10">
        <v>52</v>
      </c>
      <c r="B88" s="13" t="s">
        <v>3996</v>
      </c>
      <c r="C88" s="13" t="s">
        <v>733</v>
      </c>
      <c r="D88" s="13" t="s">
        <v>3909</v>
      </c>
      <c r="E88" s="13"/>
      <c r="F88" s="11" t="s">
        <v>297</v>
      </c>
      <c r="G88" s="14">
        <v>845.26</v>
      </c>
      <c r="H88" s="14"/>
      <c r="I88" s="14"/>
      <c r="J88" s="31"/>
    </row>
    <row r="89" ht="82" customHeight="1" spans="1:10">
      <c r="A89" s="10">
        <v>53</v>
      </c>
      <c r="B89" s="13" t="s">
        <v>3997</v>
      </c>
      <c r="C89" s="13" t="s">
        <v>1011</v>
      </c>
      <c r="D89" s="13" t="s">
        <v>3998</v>
      </c>
      <c r="E89" s="13"/>
      <c r="F89" s="11" t="s">
        <v>335</v>
      </c>
      <c r="G89" s="14">
        <v>32</v>
      </c>
      <c r="H89" s="14"/>
      <c r="I89" s="14"/>
      <c r="J89" s="31"/>
    </row>
    <row r="90" ht="34" customHeight="1" spans="1:10">
      <c r="A90" s="10">
        <v>54</v>
      </c>
      <c r="B90" s="13" t="s">
        <v>3999</v>
      </c>
      <c r="C90" s="13" t="s">
        <v>1202</v>
      </c>
      <c r="D90" s="13" t="s">
        <v>3926</v>
      </c>
      <c r="E90" s="13"/>
      <c r="F90" s="11" t="s">
        <v>249</v>
      </c>
      <c r="G90" s="14">
        <v>1302.65</v>
      </c>
      <c r="H90" s="14"/>
      <c r="I90" s="14"/>
      <c r="J90" s="31"/>
    </row>
    <row r="91" ht="34" customHeight="1" spans="1:10">
      <c r="A91" s="10">
        <v>55</v>
      </c>
      <c r="B91" s="13" t="s">
        <v>4000</v>
      </c>
      <c r="C91" s="13" t="s">
        <v>1035</v>
      </c>
      <c r="D91" s="13" t="s">
        <v>3928</v>
      </c>
      <c r="E91" s="13"/>
      <c r="F91" s="11" t="s">
        <v>249</v>
      </c>
      <c r="G91" s="14">
        <v>864.88</v>
      </c>
      <c r="H91" s="14"/>
      <c r="I91" s="14"/>
      <c r="J91" s="31"/>
    </row>
    <row r="92" ht="34" customHeight="1" spans="1:10">
      <c r="A92" s="10">
        <v>56</v>
      </c>
      <c r="B92" s="13" t="s">
        <v>4001</v>
      </c>
      <c r="C92" s="13" t="s">
        <v>1038</v>
      </c>
      <c r="D92" s="13" t="s">
        <v>3930</v>
      </c>
      <c r="E92" s="13"/>
      <c r="F92" s="11" t="s">
        <v>249</v>
      </c>
      <c r="G92" s="14">
        <v>437.77</v>
      </c>
      <c r="H92" s="14"/>
      <c r="I92" s="14"/>
      <c r="J92" s="31"/>
    </row>
    <row r="93" ht="24" customHeight="1" spans="1:10">
      <c r="A93" s="10"/>
      <c r="B93" s="13"/>
      <c r="C93" s="13" t="s">
        <v>4002</v>
      </c>
      <c r="D93" s="13"/>
      <c r="E93" s="13"/>
      <c r="F93" s="13"/>
      <c r="G93" s="14"/>
      <c r="H93" s="14"/>
      <c r="I93" s="14"/>
      <c r="J93" s="30"/>
    </row>
    <row r="94" ht="46" customHeight="1" spans="1:10">
      <c r="A94" s="10">
        <v>57</v>
      </c>
      <c r="B94" s="13" t="s">
        <v>4003</v>
      </c>
      <c r="C94" s="13" t="s">
        <v>733</v>
      </c>
      <c r="D94" s="13" t="s">
        <v>3907</v>
      </c>
      <c r="E94" s="13"/>
      <c r="F94" s="11" t="s">
        <v>297</v>
      </c>
      <c r="G94" s="14">
        <v>323.77</v>
      </c>
      <c r="H94" s="14"/>
      <c r="I94" s="14"/>
      <c r="J94" s="31"/>
    </row>
    <row r="95" ht="46" customHeight="1" spans="1:10">
      <c r="A95" s="10">
        <v>58</v>
      </c>
      <c r="B95" s="13" t="s">
        <v>4004</v>
      </c>
      <c r="C95" s="13" t="s">
        <v>733</v>
      </c>
      <c r="D95" s="13" t="s">
        <v>3909</v>
      </c>
      <c r="E95" s="13"/>
      <c r="F95" s="11" t="s">
        <v>297</v>
      </c>
      <c r="G95" s="14">
        <v>1393.66</v>
      </c>
      <c r="H95" s="14"/>
      <c r="I95" s="14"/>
      <c r="J95" s="31"/>
    </row>
    <row r="96" ht="130" customHeight="1" spans="1:10">
      <c r="A96" s="10">
        <v>59</v>
      </c>
      <c r="B96" s="13" t="s">
        <v>4005</v>
      </c>
      <c r="C96" s="13" t="s">
        <v>1027</v>
      </c>
      <c r="D96" s="13" t="s">
        <v>4006</v>
      </c>
      <c r="E96" s="13"/>
      <c r="F96" s="11" t="s">
        <v>619</v>
      </c>
      <c r="G96" s="14">
        <v>76</v>
      </c>
      <c r="H96" s="14"/>
      <c r="I96" s="14"/>
      <c r="J96" s="31"/>
    </row>
    <row r="97" ht="94" customHeight="1" spans="1:10">
      <c r="A97" s="10">
        <v>60</v>
      </c>
      <c r="B97" s="13" t="s">
        <v>4007</v>
      </c>
      <c r="C97" s="13" t="s">
        <v>1027</v>
      </c>
      <c r="D97" s="13" t="s">
        <v>4008</v>
      </c>
      <c r="E97" s="13"/>
      <c r="F97" s="11" t="s">
        <v>619</v>
      </c>
      <c r="G97" s="14">
        <v>10</v>
      </c>
      <c r="H97" s="14"/>
      <c r="I97" s="14"/>
      <c r="J97" s="31"/>
    </row>
    <row r="98" ht="70" customHeight="1" spans="1:10">
      <c r="A98" s="10">
        <v>61</v>
      </c>
      <c r="B98" s="13" t="s">
        <v>2230</v>
      </c>
      <c r="C98" s="13" t="s">
        <v>2231</v>
      </c>
      <c r="D98" s="13" t="s">
        <v>4009</v>
      </c>
      <c r="E98" s="13"/>
      <c r="F98" s="11" t="s">
        <v>619</v>
      </c>
      <c r="G98" s="14">
        <v>1</v>
      </c>
      <c r="H98" s="14"/>
      <c r="I98" s="14"/>
      <c r="J98" s="31"/>
    </row>
    <row r="99" ht="24.25" customHeight="1" spans="1:10">
      <c r="A99" s="32" t="s">
        <v>1207</v>
      </c>
      <c r="B99" s="33"/>
      <c r="C99" s="33"/>
      <c r="D99" s="33"/>
      <c r="E99" s="33"/>
      <c r="F99" s="33"/>
      <c r="G99" s="33"/>
      <c r="H99" s="33"/>
      <c r="I99" s="33"/>
      <c r="J99" s="34"/>
    </row>
    <row r="100" ht="35.5" customHeight="1" spans="1:10">
      <c r="A100" s="2" t="s">
        <v>1178</v>
      </c>
      <c r="B100" s="2"/>
      <c r="C100" s="2"/>
      <c r="D100" s="2"/>
      <c r="E100" s="2"/>
      <c r="F100" s="2"/>
      <c r="G100" s="2"/>
      <c r="H100" s="3"/>
      <c r="I100" s="3"/>
      <c r="J100" s="3"/>
    </row>
    <row r="101" ht="34" customHeight="1" spans="1:10">
      <c r="A101" s="4" t="s">
        <v>3898</v>
      </c>
      <c r="B101" s="4"/>
      <c r="C101" s="4"/>
      <c r="D101" s="4"/>
      <c r="E101" s="4" t="s">
        <v>21</v>
      </c>
      <c r="F101" s="4"/>
      <c r="G101" s="4"/>
      <c r="H101" s="6" t="s">
        <v>4010</v>
      </c>
      <c r="I101" s="6"/>
      <c r="J101" s="6"/>
    </row>
    <row r="102" ht="17" customHeight="1" spans="1:10">
      <c r="A102" s="7" t="s">
        <v>23</v>
      </c>
      <c r="B102" s="8" t="s">
        <v>1181</v>
      </c>
      <c r="C102" s="8" t="s">
        <v>241</v>
      </c>
      <c r="D102" s="8" t="s">
        <v>1182</v>
      </c>
      <c r="E102" s="8"/>
      <c r="F102" s="8" t="s">
        <v>1183</v>
      </c>
      <c r="G102" s="8" t="s">
        <v>1184</v>
      </c>
      <c r="H102" s="8"/>
      <c r="I102" s="8" t="s">
        <v>1185</v>
      </c>
      <c r="J102" s="9"/>
    </row>
    <row r="103" ht="17" customHeight="1" spans="1:10">
      <c r="A103" s="10"/>
      <c r="B103" s="11"/>
      <c r="C103" s="11"/>
      <c r="D103" s="11"/>
      <c r="E103" s="11"/>
      <c r="F103" s="11"/>
      <c r="G103" s="11"/>
      <c r="H103" s="11"/>
      <c r="I103" s="11" t="s">
        <v>1186</v>
      </c>
      <c r="J103" s="12" t="s">
        <v>1187</v>
      </c>
    </row>
    <row r="104" ht="58" customHeight="1" spans="1:10">
      <c r="A104" s="10">
        <v>62</v>
      </c>
      <c r="B104" s="13" t="s">
        <v>2259</v>
      </c>
      <c r="C104" s="13" t="s">
        <v>911</v>
      </c>
      <c r="D104" s="13" t="s">
        <v>4011</v>
      </c>
      <c r="E104" s="13"/>
      <c r="F104" s="11" t="s">
        <v>297</v>
      </c>
      <c r="G104" s="14">
        <v>882.74</v>
      </c>
      <c r="H104" s="14"/>
      <c r="I104" s="14"/>
      <c r="J104" s="31"/>
    </row>
    <row r="105" ht="82" customHeight="1" spans="1:10">
      <c r="A105" s="10">
        <v>63</v>
      </c>
      <c r="B105" s="13" t="s">
        <v>1868</v>
      </c>
      <c r="C105" s="13" t="s">
        <v>724</v>
      </c>
      <c r="D105" s="13" t="s">
        <v>1959</v>
      </c>
      <c r="E105" s="13"/>
      <c r="F105" s="11" t="s">
        <v>297</v>
      </c>
      <c r="G105" s="14">
        <v>38.86</v>
      </c>
      <c r="H105" s="14"/>
      <c r="I105" s="14"/>
      <c r="J105" s="31"/>
    </row>
    <row r="106" ht="70" customHeight="1" spans="1:10">
      <c r="A106" s="10">
        <v>64</v>
      </c>
      <c r="B106" s="13" t="s">
        <v>1870</v>
      </c>
      <c r="C106" s="13" t="s">
        <v>724</v>
      </c>
      <c r="D106" s="13" t="s">
        <v>4012</v>
      </c>
      <c r="E106" s="13"/>
      <c r="F106" s="11" t="s">
        <v>297</v>
      </c>
      <c r="G106" s="14">
        <v>76.35</v>
      </c>
      <c r="H106" s="14"/>
      <c r="I106" s="14"/>
      <c r="J106" s="31"/>
    </row>
    <row r="107" ht="70" customHeight="1" spans="1:10">
      <c r="A107" s="10">
        <v>65</v>
      </c>
      <c r="B107" s="13" t="s">
        <v>1872</v>
      </c>
      <c r="C107" s="13" t="s">
        <v>724</v>
      </c>
      <c r="D107" s="13" t="s">
        <v>4013</v>
      </c>
      <c r="E107" s="13"/>
      <c r="F107" s="11" t="s">
        <v>297</v>
      </c>
      <c r="G107" s="14">
        <v>190.58</v>
      </c>
      <c r="H107" s="14"/>
      <c r="I107" s="14"/>
      <c r="J107" s="31"/>
    </row>
    <row r="108" ht="70" customHeight="1" spans="1:10">
      <c r="A108" s="10">
        <v>66</v>
      </c>
      <c r="B108" s="13" t="s">
        <v>1874</v>
      </c>
      <c r="C108" s="13" t="s">
        <v>724</v>
      </c>
      <c r="D108" s="13" t="s">
        <v>4014</v>
      </c>
      <c r="E108" s="13"/>
      <c r="F108" s="11" t="s">
        <v>297</v>
      </c>
      <c r="G108" s="14">
        <v>1970.41</v>
      </c>
      <c r="H108" s="14"/>
      <c r="I108" s="14"/>
      <c r="J108" s="31"/>
    </row>
    <row r="109" ht="34" customHeight="1" spans="1:10">
      <c r="A109" s="10">
        <v>67</v>
      </c>
      <c r="B109" s="13" t="s">
        <v>4015</v>
      </c>
      <c r="C109" s="13" t="s">
        <v>1202</v>
      </c>
      <c r="D109" s="13" t="s">
        <v>3926</v>
      </c>
      <c r="E109" s="13"/>
      <c r="F109" s="11" t="s">
        <v>249</v>
      </c>
      <c r="G109" s="14">
        <v>327.24</v>
      </c>
      <c r="H109" s="14"/>
      <c r="I109" s="14"/>
      <c r="J109" s="31"/>
    </row>
    <row r="110" ht="34" customHeight="1" spans="1:10">
      <c r="A110" s="10">
        <v>68</v>
      </c>
      <c r="B110" s="13" t="s">
        <v>4016</v>
      </c>
      <c r="C110" s="13" t="s">
        <v>1035</v>
      </c>
      <c r="D110" s="13" t="s">
        <v>3928</v>
      </c>
      <c r="E110" s="13"/>
      <c r="F110" s="11" t="s">
        <v>249</v>
      </c>
      <c r="G110" s="14">
        <v>174.2</v>
      </c>
      <c r="H110" s="14"/>
      <c r="I110" s="14"/>
      <c r="J110" s="31"/>
    </row>
    <row r="111" ht="34" customHeight="1" spans="1:10">
      <c r="A111" s="10">
        <v>69</v>
      </c>
      <c r="B111" s="13" t="s">
        <v>4017</v>
      </c>
      <c r="C111" s="13" t="s">
        <v>1038</v>
      </c>
      <c r="D111" s="13" t="s">
        <v>3930</v>
      </c>
      <c r="E111" s="13"/>
      <c r="F111" s="11" t="s">
        <v>249</v>
      </c>
      <c r="G111" s="14">
        <v>153.04</v>
      </c>
      <c r="H111" s="14"/>
      <c r="I111" s="14"/>
      <c r="J111" s="31"/>
    </row>
    <row r="112" ht="70" customHeight="1" spans="1:10">
      <c r="A112" s="10">
        <v>70</v>
      </c>
      <c r="B112" s="13" t="s">
        <v>4018</v>
      </c>
      <c r="C112" s="13" t="s">
        <v>1011</v>
      </c>
      <c r="D112" s="13" t="s">
        <v>4019</v>
      </c>
      <c r="E112" s="13"/>
      <c r="F112" s="11" t="s">
        <v>335</v>
      </c>
      <c r="G112" s="14">
        <v>9</v>
      </c>
      <c r="H112" s="14"/>
      <c r="I112" s="14"/>
      <c r="J112" s="31"/>
    </row>
    <row r="113" ht="23.5" customHeight="1" spans="1:10">
      <c r="A113" s="10"/>
      <c r="B113" s="13"/>
      <c r="C113" s="13" t="s">
        <v>4020</v>
      </c>
      <c r="D113" s="13"/>
      <c r="E113" s="13"/>
      <c r="F113" s="13"/>
      <c r="G113" s="14"/>
      <c r="H113" s="14"/>
      <c r="I113" s="14"/>
      <c r="J113" s="30"/>
    </row>
    <row r="114" ht="23.5" customHeight="1" spans="1:10">
      <c r="A114" s="10"/>
      <c r="B114" s="13"/>
      <c r="C114" s="13" t="s">
        <v>4021</v>
      </c>
      <c r="D114" s="13"/>
      <c r="E114" s="13"/>
      <c r="F114" s="13"/>
      <c r="G114" s="14"/>
      <c r="H114" s="14"/>
      <c r="I114" s="14"/>
      <c r="J114" s="30"/>
    </row>
    <row r="115" ht="106" customHeight="1" spans="1:10">
      <c r="A115" s="10">
        <v>71</v>
      </c>
      <c r="B115" s="13" t="s">
        <v>2383</v>
      </c>
      <c r="C115" s="13" t="s">
        <v>600</v>
      </c>
      <c r="D115" s="13" t="s">
        <v>4022</v>
      </c>
      <c r="E115" s="13"/>
      <c r="F115" s="11" t="s">
        <v>297</v>
      </c>
      <c r="G115" s="14">
        <v>30</v>
      </c>
      <c r="H115" s="14"/>
      <c r="I115" s="14"/>
      <c r="J115" s="31"/>
    </row>
    <row r="116" ht="106" customHeight="1" spans="1:10">
      <c r="A116" s="10">
        <v>72</v>
      </c>
      <c r="B116" s="13" t="s">
        <v>2385</v>
      </c>
      <c r="C116" s="13" t="s">
        <v>600</v>
      </c>
      <c r="D116" s="13" t="s">
        <v>4023</v>
      </c>
      <c r="E116" s="13"/>
      <c r="F116" s="11" t="s">
        <v>297</v>
      </c>
      <c r="G116" s="14">
        <v>280</v>
      </c>
      <c r="H116" s="14"/>
      <c r="I116" s="14"/>
      <c r="J116" s="31"/>
    </row>
    <row r="117" ht="106" customHeight="1" spans="1:10">
      <c r="A117" s="10">
        <v>73</v>
      </c>
      <c r="B117" s="13" t="s">
        <v>2387</v>
      </c>
      <c r="C117" s="13" t="s">
        <v>600</v>
      </c>
      <c r="D117" s="13" t="s">
        <v>4024</v>
      </c>
      <c r="E117" s="13"/>
      <c r="F117" s="11" t="s">
        <v>297</v>
      </c>
      <c r="G117" s="14">
        <v>3</v>
      </c>
      <c r="H117" s="14"/>
      <c r="I117" s="14"/>
      <c r="J117" s="31"/>
    </row>
    <row r="118" ht="24.25" customHeight="1" spans="1:10">
      <c r="A118" s="32" t="s">
        <v>1207</v>
      </c>
      <c r="B118" s="33"/>
      <c r="C118" s="33"/>
      <c r="D118" s="33"/>
      <c r="E118" s="33"/>
      <c r="F118" s="33"/>
      <c r="G118" s="33"/>
      <c r="H118" s="33"/>
      <c r="I118" s="33"/>
      <c r="J118" s="34"/>
    </row>
    <row r="119" ht="35.5" customHeight="1" spans="1:10">
      <c r="A119" s="2" t="s">
        <v>1178</v>
      </c>
      <c r="B119" s="2"/>
      <c r="C119" s="2"/>
      <c r="D119" s="2"/>
      <c r="E119" s="2"/>
      <c r="F119" s="2"/>
      <c r="G119" s="2"/>
      <c r="H119" s="3"/>
      <c r="I119" s="3"/>
      <c r="J119" s="3"/>
    </row>
    <row r="120" ht="34" customHeight="1" spans="1:10">
      <c r="A120" s="4" t="s">
        <v>3898</v>
      </c>
      <c r="B120" s="4"/>
      <c r="C120" s="4"/>
      <c r="D120" s="4"/>
      <c r="E120" s="4" t="s">
        <v>21</v>
      </c>
      <c r="F120" s="4"/>
      <c r="G120" s="4"/>
      <c r="H120" s="6" t="s">
        <v>4025</v>
      </c>
      <c r="I120" s="6"/>
      <c r="J120" s="6"/>
    </row>
    <row r="121" ht="17" customHeight="1" spans="1:10">
      <c r="A121" s="7" t="s">
        <v>23</v>
      </c>
      <c r="B121" s="8" t="s">
        <v>1181</v>
      </c>
      <c r="C121" s="8" t="s">
        <v>241</v>
      </c>
      <c r="D121" s="8" t="s">
        <v>1182</v>
      </c>
      <c r="E121" s="8"/>
      <c r="F121" s="8" t="s">
        <v>1183</v>
      </c>
      <c r="G121" s="8" t="s">
        <v>1184</v>
      </c>
      <c r="H121" s="8"/>
      <c r="I121" s="8" t="s">
        <v>1185</v>
      </c>
      <c r="J121" s="9"/>
    </row>
    <row r="122" ht="17" customHeight="1" spans="1:10">
      <c r="A122" s="10"/>
      <c r="B122" s="11"/>
      <c r="C122" s="11"/>
      <c r="D122" s="11"/>
      <c r="E122" s="11"/>
      <c r="F122" s="11"/>
      <c r="G122" s="11"/>
      <c r="H122" s="11"/>
      <c r="I122" s="11" t="s">
        <v>1186</v>
      </c>
      <c r="J122" s="12" t="s">
        <v>1187</v>
      </c>
    </row>
    <row r="123" ht="46" customHeight="1" spans="1:10">
      <c r="A123" s="10">
        <v>74</v>
      </c>
      <c r="B123" s="13" t="s">
        <v>4026</v>
      </c>
      <c r="C123" s="13" t="s">
        <v>4027</v>
      </c>
      <c r="D123" s="13" t="s">
        <v>4028</v>
      </c>
      <c r="E123" s="13"/>
      <c r="F123" s="11" t="s">
        <v>363</v>
      </c>
      <c r="G123" s="14">
        <v>2</v>
      </c>
      <c r="H123" s="14"/>
      <c r="I123" s="14"/>
      <c r="J123" s="31"/>
    </row>
    <row r="124" ht="46" customHeight="1" spans="1:10">
      <c r="A124" s="10">
        <v>75</v>
      </c>
      <c r="B124" s="13" t="s">
        <v>2324</v>
      </c>
      <c r="C124" s="13" t="s">
        <v>4029</v>
      </c>
      <c r="D124" s="13" t="s">
        <v>4030</v>
      </c>
      <c r="E124" s="13"/>
      <c r="F124" s="11" t="s">
        <v>363</v>
      </c>
      <c r="G124" s="14">
        <v>2</v>
      </c>
      <c r="H124" s="14"/>
      <c r="I124" s="14"/>
      <c r="J124" s="31"/>
    </row>
    <row r="125" ht="58" customHeight="1" spans="1:10">
      <c r="A125" s="10">
        <v>76</v>
      </c>
      <c r="B125" s="13" t="s">
        <v>2327</v>
      </c>
      <c r="C125" s="13" t="s">
        <v>4031</v>
      </c>
      <c r="D125" s="13" t="s">
        <v>4032</v>
      </c>
      <c r="E125" s="13"/>
      <c r="F125" s="11" t="s">
        <v>363</v>
      </c>
      <c r="G125" s="14">
        <v>1</v>
      </c>
      <c r="H125" s="14"/>
      <c r="I125" s="14"/>
      <c r="J125" s="31"/>
    </row>
    <row r="126" ht="58" customHeight="1" spans="1:10">
      <c r="A126" s="10">
        <v>77</v>
      </c>
      <c r="B126" s="13" t="s">
        <v>2329</v>
      </c>
      <c r="C126" s="13" t="s">
        <v>4031</v>
      </c>
      <c r="D126" s="13" t="s">
        <v>4033</v>
      </c>
      <c r="E126" s="13"/>
      <c r="F126" s="11" t="s">
        <v>363</v>
      </c>
      <c r="G126" s="14">
        <v>1</v>
      </c>
      <c r="H126" s="14"/>
      <c r="I126" s="14"/>
      <c r="J126" s="31"/>
    </row>
    <row r="127" ht="34" customHeight="1" spans="1:10">
      <c r="A127" s="10">
        <v>78</v>
      </c>
      <c r="B127" s="13" t="s">
        <v>4034</v>
      </c>
      <c r="C127" s="13" t="s">
        <v>4035</v>
      </c>
      <c r="D127" s="13" t="s">
        <v>4036</v>
      </c>
      <c r="E127" s="13"/>
      <c r="F127" s="11" t="s">
        <v>363</v>
      </c>
      <c r="G127" s="14">
        <v>4</v>
      </c>
      <c r="H127" s="14"/>
      <c r="I127" s="14"/>
      <c r="J127" s="31"/>
    </row>
    <row r="128" ht="34" customHeight="1" spans="1:10">
      <c r="A128" s="10">
        <v>79</v>
      </c>
      <c r="B128" s="13" t="s">
        <v>4037</v>
      </c>
      <c r="C128" s="13" t="s">
        <v>4035</v>
      </c>
      <c r="D128" s="13" t="s">
        <v>4038</v>
      </c>
      <c r="E128" s="13"/>
      <c r="F128" s="11" t="s">
        <v>363</v>
      </c>
      <c r="G128" s="14">
        <v>4</v>
      </c>
      <c r="H128" s="14"/>
      <c r="I128" s="14"/>
      <c r="J128" s="31"/>
    </row>
    <row r="129" ht="34" customHeight="1" spans="1:10">
      <c r="A129" s="10">
        <v>80</v>
      </c>
      <c r="B129" s="13" t="s">
        <v>4039</v>
      </c>
      <c r="C129" s="13" t="s">
        <v>4035</v>
      </c>
      <c r="D129" s="13" t="s">
        <v>4040</v>
      </c>
      <c r="E129" s="13"/>
      <c r="F129" s="11" t="s">
        <v>363</v>
      </c>
      <c r="G129" s="14">
        <v>4</v>
      </c>
      <c r="H129" s="14"/>
      <c r="I129" s="14"/>
      <c r="J129" s="31"/>
    </row>
    <row r="130" ht="34" customHeight="1" spans="1:10">
      <c r="A130" s="10">
        <v>81</v>
      </c>
      <c r="B130" s="13" t="s">
        <v>4041</v>
      </c>
      <c r="C130" s="13" t="s">
        <v>4042</v>
      </c>
      <c r="D130" s="13" t="s">
        <v>4043</v>
      </c>
      <c r="E130" s="13"/>
      <c r="F130" s="11" t="s">
        <v>363</v>
      </c>
      <c r="G130" s="14">
        <v>1</v>
      </c>
      <c r="H130" s="14"/>
      <c r="I130" s="14"/>
      <c r="J130" s="31"/>
    </row>
    <row r="131" ht="34" customHeight="1" spans="1:10">
      <c r="A131" s="10">
        <v>82</v>
      </c>
      <c r="B131" s="13" t="s">
        <v>4044</v>
      </c>
      <c r="C131" s="13" t="s">
        <v>4045</v>
      </c>
      <c r="D131" s="13" t="s">
        <v>4046</v>
      </c>
      <c r="E131" s="13"/>
      <c r="F131" s="11" t="s">
        <v>297</v>
      </c>
      <c r="G131" s="14">
        <v>1</v>
      </c>
      <c r="H131" s="14"/>
      <c r="I131" s="14"/>
      <c r="J131" s="31"/>
    </row>
    <row r="132" ht="46" customHeight="1" spans="1:10">
      <c r="A132" s="10">
        <v>83</v>
      </c>
      <c r="B132" s="13" t="s">
        <v>4047</v>
      </c>
      <c r="C132" s="13" t="s">
        <v>4048</v>
      </c>
      <c r="D132" s="13" t="s">
        <v>4049</v>
      </c>
      <c r="E132" s="13"/>
      <c r="F132" s="11" t="s">
        <v>635</v>
      </c>
      <c r="G132" s="14">
        <v>1</v>
      </c>
      <c r="H132" s="14"/>
      <c r="I132" s="14"/>
      <c r="J132" s="31"/>
    </row>
    <row r="133" ht="46" customHeight="1" spans="1:10">
      <c r="A133" s="10">
        <v>84</v>
      </c>
      <c r="B133" s="13" t="s">
        <v>4050</v>
      </c>
      <c r="C133" s="13" t="s">
        <v>4051</v>
      </c>
      <c r="D133" s="13" t="s">
        <v>4052</v>
      </c>
      <c r="E133" s="13"/>
      <c r="F133" s="11" t="s">
        <v>635</v>
      </c>
      <c r="G133" s="14">
        <v>1</v>
      </c>
      <c r="H133" s="14"/>
      <c r="I133" s="14"/>
      <c r="J133" s="31"/>
    </row>
    <row r="134" ht="58" customHeight="1" spans="1:10">
      <c r="A134" s="10">
        <v>85</v>
      </c>
      <c r="B134" s="13" t="s">
        <v>2331</v>
      </c>
      <c r="C134" s="13" t="s">
        <v>2316</v>
      </c>
      <c r="D134" s="13" t="s">
        <v>4053</v>
      </c>
      <c r="E134" s="13"/>
      <c r="F134" s="11" t="s">
        <v>363</v>
      </c>
      <c r="G134" s="14">
        <v>1</v>
      </c>
      <c r="H134" s="14"/>
      <c r="I134" s="14"/>
      <c r="J134" s="31"/>
    </row>
    <row r="135" ht="23.5" customHeight="1" spans="1:10">
      <c r="A135" s="10">
        <v>86</v>
      </c>
      <c r="B135" s="13" t="s">
        <v>4054</v>
      </c>
      <c r="C135" s="13" t="s">
        <v>4055</v>
      </c>
      <c r="D135" s="13" t="s">
        <v>4056</v>
      </c>
      <c r="E135" s="13"/>
      <c r="F135" s="11" t="s">
        <v>619</v>
      </c>
      <c r="G135" s="14">
        <v>1</v>
      </c>
      <c r="H135" s="14"/>
      <c r="I135" s="14"/>
      <c r="J135" s="31"/>
    </row>
    <row r="136" ht="46" customHeight="1" spans="1:10">
      <c r="A136" s="10">
        <v>87</v>
      </c>
      <c r="B136" s="13" t="s">
        <v>4057</v>
      </c>
      <c r="C136" s="13" t="s">
        <v>4058</v>
      </c>
      <c r="D136" s="13" t="s">
        <v>4059</v>
      </c>
      <c r="E136" s="13"/>
      <c r="F136" s="11" t="s">
        <v>363</v>
      </c>
      <c r="G136" s="14">
        <v>24</v>
      </c>
      <c r="H136" s="14"/>
      <c r="I136" s="14"/>
      <c r="J136" s="31"/>
    </row>
    <row r="137" ht="58" customHeight="1" spans="1:10">
      <c r="A137" s="10">
        <v>88</v>
      </c>
      <c r="B137" s="13" t="s">
        <v>4060</v>
      </c>
      <c r="C137" s="13" t="s">
        <v>4061</v>
      </c>
      <c r="D137" s="13" t="s">
        <v>4062</v>
      </c>
      <c r="E137" s="13"/>
      <c r="F137" s="11" t="s">
        <v>4063</v>
      </c>
      <c r="G137" s="14">
        <v>1</v>
      </c>
      <c r="H137" s="14"/>
      <c r="I137" s="14"/>
      <c r="J137" s="31"/>
    </row>
    <row r="138" ht="70" customHeight="1" spans="1:10">
      <c r="A138" s="10">
        <v>89</v>
      </c>
      <c r="B138" s="13" t="s">
        <v>4064</v>
      </c>
      <c r="C138" s="13" t="s">
        <v>1011</v>
      </c>
      <c r="D138" s="13" t="s">
        <v>4065</v>
      </c>
      <c r="E138" s="13"/>
      <c r="F138" s="11" t="s">
        <v>335</v>
      </c>
      <c r="G138" s="14">
        <v>1</v>
      </c>
      <c r="H138" s="14"/>
      <c r="I138" s="14"/>
      <c r="J138" s="31"/>
    </row>
    <row r="139" ht="34" customHeight="1" spans="1:10">
      <c r="A139" s="10">
        <v>90</v>
      </c>
      <c r="B139" s="13" t="s">
        <v>4066</v>
      </c>
      <c r="C139" s="13" t="s">
        <v>1202</v>
      </c>
      <c r="D139" s="13" t="s">
        <v>3926</v>
      </c>
      <c r="E139" s="13"/>
      <c r="F139" s="11" t="s">
        <v>249</v>
      </c>
      <c r="G139" s="14">
        <v>141.07</v>
      </c>
      <c r="H139" s="14"/>
      <c r="I139" s="14"/>
      <c r="J139" s="31"/>
    </row>
    <row r="140" ht="34" customHeight="1" spans="1:10">
      <c r="A140" s="10">
        <v>91</v>
      </c>
      <c r="B140" s="13" t="s">
        <v>4067</v>
      </c>
      <c r="C140" s="13" t="s">
        <v>1035</v>
      </c>
      <c r="D140" s="13" t="s">
        <v>3928</v>
      </c>
      <c r="E140" s="13"/>
      <c r="F140" s="11" t="s">
        <v>249</v>
      </c>
      <c r="G140" s="14">
        <v>141.07</v>
      </c>
      <c r="H140" s="14"/>
      <c r="I140" s="14"/>
      <c r="J140" s="31"/>
    </row>
    <row r="141" ht="23.5" customHeight="1" spans="1:10">
      <c r="A141" s="10"/>
      <c r="B141" s="13" t="s">
        <v>4068</v>
      </c>
      <c r="C141" s="13" t="s">
        <v>4069</v>
      </c>
      <c r="D141" s="13"/>
      <c r="E141" s="13"/>
      <c r="F141" s="13"/>
      <c r="G141" s="14"/>
      <c r="H141" s="14"/>
      <c r="I141" s="14"/>
      <c r="J141" s="30"/>
    </row>
    <row r="142" ht="24.25" customHeight="1" spans="1:10">
      <c r="A142" s="32" t="s">
        <v>1207</v>
      </c>
      <c r="B142" s="33"/>
      <c r="C142" s="33"/>
      <c r="D142" s="33"/>
      <c r="E142" s="33"/>
      <c r="F142" s="33"/>
      <c r="G142" s="33"/>
      <c r="H142" s="33"/>
      <c r="I142" s="33"/>
      <c r="J142" s="34"/>
    </row>
    <row r="143" ht="35.5" customHeight="1" spans="1:10">
      <c r="A143" s="2" t="s">
        <v>1178</v>
      </c>
      <c r="B143" s="2"/>
      <c r="C143" s="2"/>
      <c r="D143" s="2"/>
      <c r="E143" s="2"/>
      <c r="F143" s="2"/>
      <c r="G143" s="2"/>
      <c r="H143" s="3"/>
      <c r="I143" s="3"/>
      <c r="J143" s="3"/>
    </row>
    <row r="144" ht="34" customHeight="1" spans="1:10">
      <c r="A144" s="4" t="s">
        <v>3898</v>
      </c>
      <c r="B144" s="4"/>
      <c r="C144" s="4"/>
      <c r="D144" s="4"/>
      <c r="E144" s="4" t="s">
        <v>21</v>
      </c>
      <c r="F144" s="4"/>
      <c r="G144" s="4"/>
      <c r="H144" s="6" t="s">
        <v>4070</v>
      </c>
      <c r="I144" s="6"/>
      <c r="J144" s="6"/>
    </row>
    <row r="145" ht="17" customHeight="1" spans="1:10">
      <c r="A145" s="7" t="s">
        <v>23</v>
      </c>
      <c r="B145" s="8" t="s">
        <v>1181</v>
      </c>
      <c r="C145" s="8" t="s">
        <v>241</v>
      </c>
      <c r="D145" s="8" t="s">
        <v>1182</v>
      </c>
      <c r="E145" s="8"/>
      <c r="F145" s="8" t="s">
        <v>1183</v>
      </c>
      <c r="G145" s="8" t="s">
        <v>1184</v>
      </c>
      <c r="H145" s="8"/>
      <c r="I145" s="8" t="s">
        <v>1185</v>
      </c>
      <c r="J145" s="9"/>
    </row>
    <row r="146" ht="17" customHeight="1" spans="1:10">
      <c r="A146" s="10"/>
      <c r="B146" s="11"/>
      <c r="C146" s="11"/>
      <c r="D146" s="11"/>
      <c r="E146" s="11"/>
      <c r="F146" s="11"/>
      <c r="G146" s="11"/>
      <c r="H146" s="11"/>
      <c r="I146" s="11" t="s">
        <v>1186</v>
      </c>
      <c r="J146" s="12" t="s">
        <v>1187</v>
      </c>
    </row>
    <row r="147" ht="106" customHeight="1" spans="1:10">
      <c r="A147" s="10">
        <v>92</v>
      </c>
      <c r="B147" s="13" t="s">
        <v>4071</v>
      </c>
      <c r="C147" s="13" t="s">
        <v>4072</v>
      </c>
      <c r="D147" s="13" t="s">
        <v>4073</v>
      </c>
      <c r="E147" s="13"/>
      <c r="F147" s="11" t="s">
        <v>297</v>
      </c>
      <c r="G147" s="14">
        <v>18</v>
      </c>
      <c r="H147" s="14"/>
      <c r="I147" s="14"/>
      <c r="J147" s="31"/>
    </row>
    <row r="148" ht="106" customHeight="1" spans="1:10">
      <c r="A148" s="10">
        <v>93</v>
      </c>
      <c r="B148" s="13" t="s">
        <v>2389</v>
      </c>
      <c r="C148" s="13" t="s">
        <v>600</v>
      </c>
      <c r="D148" s="13" t="s">
        <v>4022</v>
      </c>
      <c r="E148" s="13"/>
      <c r="F148" s="11" t="s">
        <v>297</v>
      </c>
      <c r="G148" s="14">
        <v>30</v>
      </c>
      <c r="H148" s="14"/>
      <c r="I148" s="14"/>
      <c r="J148" s="31"/>
    </row>
    <row r="149" ht="58" customHeight="1" spans="1:10">
      <c r="A149" s="10">
        <v>94</v>
      </c>
      <c r="B149" s="13" t="s">
        <v>2335</v>
      </c>
      <c r="C149" s="13" t="s">
        <v>2316</v>
      </c>
      <c r="D149" s="13" t="s">
        <v>4074</v>
      </c>
      <c r="E149" s="13"/>
      <c r="F149" s="11" t="s">
        <v>363</v>
      </c>
      <c r="G149" s="14">
        <v>1</v>
      </c>
      <c r="H149" s="14"/>
      <c r="I149" s="14"/>
      <c r="J149" s="31"/>
    </row>
    <row r="150" ht="58" customHeight="1" spans="1:10">
      <c r="A150" s="10">
        <v>95</v>
      </c>
      <c r="B150" s="13" t="s">
        <v>2337</v>
      </c>
      <c r="C150" s="13" t="s">
        <v>2316</v>
      </c>
      <c r="D150" s="13" t="s">
        <v>4075</v>
      </c>
      <c r="E150" s="13"/>
      <c r="F150" s="11" t="s">
        <v>363</v>
      </c>
      <c r="G150" s="14">
        <v>1</v>
      </c>
      <c r="H150" s="14"/>
      <c r="I150" s="14"/>
      <c r="J150" s="31"/>
    </row>
    <row r="151" ht="46" customHeight="1" spans="1:10">
      <c r="A151" s="10">
        <v>96</v>
      </c>
      <c r="B151" s="13" t="s">
        <v>4076</v>
      </c>
      <c r="C151" s="13" t="s">
        <v>4077</v>
      </c>
      <c r="D151" s="13" t="s">
        <v>4078</v>
      </c>
      <c r="E151" s="13"/>
      <c r="F151" s="11" t="s">
        <v>635</v>
      </c>
      <c r="G151" s="14">
        <v>1</v>
      </c>
      <c r="H151" s="14"/>
      <c r="I151" s="14"/>
      <c r="J151" s="31"/>
    </row>
    <row r="152" ht="34" customHeight="1" spans="1:10">
      <c r="A152" s="10">
        <v>97</v>
      </c>
      <c r="B152" s="13" t="s">
        <v>2777</v>
      </c>
      <c r="C152" s="13" t="s">
        <v>4079</v>
      </c>
      <c r="D152" s="13" t="s">
        <v>4080</v>
      </c>
      <c r="E152" s="13"/>
      <c r="F152" s="11" t="s">
        <v>363</v>
      </c>
      <c r="G152" s="14">
        <v>1</v>
      </c>
      <c r="H152" s="14"/>
      <c r="I152" s="14"/>
      <c r="J152" s="31"/>
    </row>
    <row r="153" ht="58" customHeight="1" spans="1:10">
      <c r="A153" s="10">
        <v>98</v>
      </c>
      <c r="B153" s="13" t="s">
        <v>1991</v>
      </c>
      <c r="C153" s="13" t="s">
        <v>728</v>
      </c>
      <c r="D153" s="13" t="s">
        <v>4081</v>
      </c>
      <c r="E153" s="13"/>
      <c r="F153" s="11" t="s">
        <v>297</v>
      </c>
      <c r="G153" s="14">
        <v>1</v>
      </c>
      <c r="H153" s="14"/>
      <c r="I153" s="14"/>
      <c r="J153" s="31"/>
    </row>
    <row r="154" ht="46" customHeight="1" spans="1:10">
      <c r="A154" s="10">
        <v>99</v>
      </c>
      <c r="B154" s="13" t="s">
        <v>4082</v>
      </c>
      <c r="C154" s="13" t="s">
        <v>745</v>
      </c>
      <c r="D154" s="13" t="s">
        <v>4083</v>
      </c>
      <c r="E154" s="13"/>
      <c r="F154" s="11" t="s">
        <v>297</v>
      </c>
      <c r="G154" s="14">
        <v>1</v>
      </c>
      <c r="H154" s="14"/>
      <c r="I154" s="14"/>
      <c r="J154" s="31"/>
    </row>
    <row r="155" ht="23.5" customHeight="1" spans="1:10">
      <c r="A155" s="10"/>
      <c r="B155" s="13"/>
      <c r="C155" s="13"/>
      <c r="D155" s="13"/>
      <c r="E155" s="13"/>
      <c r="F155" s="11"/>
      <c r="G155" s="14"/>
      <c r="H155" s="14"/>
      <c r="I155" s="14"/>
      <c r="J155" s="31"/>
    </row>
    <row r="156" ht="23.5" customHeight="1" spans="1:10">
      <c r="A156" s="10"/>
      <c r="B156" s="13"/>
      <c r="C156" s="13"/>
      <c r="D156" s="13"/>
      <c r="E156" s="13"/>
      <c r="F156" s="11"/>
      <c r="G156" s="14"/>
      <c r="H156" s="14"/>
      <c r="I156" s="14"/>
      <c r="J156" s="31"/>
    </row>
    <row r="157" ht="23.5" customHeight="1" spans="1:10">
      <c r="A157" s="10"/>
      <c r="B157" s="13"/>
      <c r="C157" s="13"/>
      <c r="D157" s="13"/>
      <c r="E157" s="13"/>
      <c r="F157" s="11"/>
      <c r="G157" s="14"/>
      <c r="H157" s="14"/>
      <c r="I157" s="14"/>
      <c r="J157" s="31"/>
    </row>
    <row r="158" ht="23.5" customHeight="1" spans="1:10">
      <c r="A158" s="10"/>
      <c r="B158" s="13"/>
      <c r="C158" s="13"/>
      <c r="D158" s="13"/>
      <c r="E158" s="13"/>
      <c r="F158" s="11"/>
      <c r="G158" s="14"/>
      <c r="H158" s="14"/>
      <c r="I158" s="14"/>
      <c r="J158" s="31"/>
    </row>
    <row r="159" ht="23.5" customHeight="1" spans="1:10">
      <c r="A159" s="10"/>
      <c r="B159" s="13"/>
      <c r="C159" s="13"/>
      <c r="D159" s="13"/>
      <c r="E159" s="13"/>
      <c r="F159" s="11"/>
      <c r="G159" s="14"/>
      <c r="H159" s="14"/>
      <c r="I159" s="14"/>
      <c r="J159" s="31"/>
    </row>
    <row r="160" ht="23.5" customHeight="1" spans="1:10">
      <c r="A160" s="10"/>
      <c r="B160" s="13"/>
      <c r="C160" s="13"/>
      <c r="D160" s="13"/>
      <c r="E160" s="13"/>
      <c r="F160" s="11"/>
      <c r="G160" s="14"/>
      <c r="H160" s="14"/>
      <c r="I160" s="14"/>
      <c r="J160" s="31"/>
    </row>
    <row r="161" ht="23.5" customHeight="1" spans="1:10">
      <c r="A161" s="10"/>
      <c r="B161" s="13"/>
      <c r="C161" s="13"/>
      <c r="D161" s="13"/>
      <c r="E161" s="13"/>
      <c r="F161" s="11"/>
      <c r="G161" s="14"/>
      <c r="H161" s="14"/>
      <c r="I161" s="14"/>
      <c r="J161" s="31"/>
    </row>
    <row r="162" ht="23.5" customHeight="1" spans="1:10">
      <c r="A162" s="10"/>
      <c r="B162" s="13"/>
      <c r="C162" s="13"/>
      <c r="D162" s="13"/>
      <c r="E162" s="13"/>
      <c r="F162" s="11"/>
      <c r="G162" s="14"/>
      <c r="H162" s="14"/>
      <c r="I162" s="14"/>
      <c r="J162" s="31"/>
    </row>
    <row r="163" ht="23.5" customHeight="1" spans="1:10">
      <c r="A163" s="10"/>
      <c r="B163" s="13"/>
      <c r="C163" s="13"/>
      <c r="D163" s="13"/>
      <c r="E163" s="13"/>
      <c r="F163" s="11"/>
      <c r="G163" s="14"/>
      <c r="H163" s="14"/>
      <c r="I163" s="14"/>
      <c r="J163" s="31"/>
    </row>
    <row r="164" ht="23.5" customHeight="1" spans="1:10">
      <c r="A164" s="10"/>
      <c r="B164" s="13"/>
      <c r="C164" s="13"/>
      <c r="D164" s="13"/>
      <c r="E164" s="13"/>
      <c r="F164" s="11"/>
      <c r="G164" s="14"/>
      <c r="H164" s="14"/>
      <c r="I164" s="14"/>
      <c r="J164" s="31"/>
    </row>
    <row r="165" ht="23.5" customHeight="1" spans="1:10">
      <c r="A165" s="10"/>
      <c r="B165" s="13"/>
      <c r="C165" s="13"/>
      <c r="D165" s="13"/>
      <c r="E165" s="13"/>
      <c r="F165" s="11"/>
      <c r="G165" s="14"/>
      <c r="H165" s="14"/>
      <c r="I165" s="14"/>
      <c r="J165" s="31"/>
    </row>
    <row r="166" ht="23.5" customHeight="1" spans="1:10">
      <c r="A166" s="10"/>
      <c r="B166" s="13"/>
      <c r="C166" s="13"/>
      <c r="D166" s="13"/>
      <c r="E166" s="13"/>
      <c r="F166" s="11"/>
      <c r="G166" s="14"/>
      <c r="H166" s="14"/>
      <c r="I166" s="14"/>
      <c r="J166" s="31"/>
    </row>
    <row r="167" ht="23.5" customHeight="1" spans="1:10">
      <c r="A167" s="10"/>
      <c r="B167" s="13"/>
      <c r="C167" s="13"/>
      <c r="D167" s="13"/>
      <c r="E167" s="13"/>
      <c r="F167" s="11"/>
      <c r="G167" s="14"/>
      <c r="H167" s="14"/>
      <c r="I167" s="14"/>
      <c r="J167" s="31"/>
    </row>
    <row r="168" ht="23.5" customHeight="1" spans="1:10">
      <c r="A168" s="10"/>
      <c r="B168" s="13"/>
      <c r="C168" s="13"/>
      <c r="D168" s="13"/>
      <c r="E168" s="13"/>
      <c r="F168" s="11"/>
      <c r="G168" s="14"/>
      <c r="H168" s="14"/>
      <c r="I168" s="14"/>
      <c r="J168" s="31"/>
    </row>
    <row r="169" ht="23.5" customHeight="1" spans="1:10">
      <c r="A169" s="10"/>
      <c r="B169" s="13"/>
      <c r="C169" s="13"/>
      <c r="D169" s="13"/>
      <c r="E169" s="13"/>
      <c r="F169" s="11"/>
      <c r="G169" s="14"/>
      <c r="H169" s="14"/>
      <c r="I169" s="14"/>
      <c r="J169" s="31"/>
    </row>
    <row r="170" ht="23.5" customHeight="1" spans="1:10">
      <c r="A170" s="35" t="s">
        <v>1207</v>
      </c>
      <c r="B170" s="36"/>
      <c r="C170" s="36"/>
      <c r="D170" s="36"/>
      <c r="E170" s="36"/>
      <c r="F170" s="36"/>
      <c r="G170" s="36"/>
      <c r="H170" s="36"/>
      <c r="I170" s="36"/>
      <c r="J170" s="30"/>
    </row>
    <row r="171" ht="24.25" customHeight="1" spans="1:10">
      <c r="A171" s="32" t="s">
        <v>1208</v>
      </c>
      <c r="B171" s="33"/>
      <c r="C171" s="33"/>
      <c r="D171" s="33"/>
      <c r="E171" s="33"/>
      <c r="F171" s="33"/>
      <c r="G171" s="33"/>
      <c r="H171" s="33"/>
      <c r="I171" s="33"/>
      <c r="J171" s="34"/>
    </row>
  </sheetData>
  <mergeCells count="35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A17:I17"/>
    <mergeCell ref="A18:J18"/>
    <mergeCell ref="A19:D19"/>
    <mergeCell ref="E19:G19"/>
    <mergeCell ref="H19:J19"/>
    <mergeCell ref="I20:J20"/>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A33:I33"/>
    <mergeCell ref="A34:J34"/>
    <mergeCell ref="A35:D35"/>
    <mergeCell ref="E35:G35"/>
    <mergeCell ref="H35:J35"/>
    <mergeCell ref="I36:J36"/>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D45:E45"/>
    <mergeCell ref="G45:H45"/>
    <mergeCell ref="A46:I46"/>
    <mergeCell ref="A47:J47"/>
    <mergeCell ref="A48:D48"/>
    <mergeCell ref="E48:G48"/>
    <mergeCell ref="H48:J48"/>
    <mergeCell ref="I49:J49"/>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A63:I63"/>
    <mergeCell ref="A64:J64"/>
    <mergeCell ref="A65:D65"/>
    <mergeCell ref="E65:G65"/>
    <mergeCell ref="H65:J65"/>
    <mergeCell ref="I66:J66"/>
    <mergeCell ref="D68:E68"/>
    <mergeCell ref="G68:H68"/>
    <mergeCell ref="D69:E69"/>
    <mergeCell ref="G69:H69"/>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A79:I79"/>
    <mergeCell ref="A80:J80"/>
    <mergeCell ref="A81:D81"/>
    <mergeCell ref="E81:G81"/>
    <mergeCell ref="H81:J81"/>
    <mergeCell ref="I82:J82"/>
    <mergeCell ref="D84:E84"/>
    <mergeCell ref="G84:H84"/>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A99:I99"/>
    <mergeCell ref="A100:J100"/>
    <mergeCell ref="A101:D101"/>
    <mergeCell ref="E101:G101"/>
    <mergeCell ref="H101:J101"/>
    <mergeCell ref="I102:J102"/>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A118:I118"/>
    <mergeCell ref="A119:J119"/>
    <mergeCell ref="A120:D120"/>
    <mergeCell ref="E120:G120"/>
    <mergeCell ref="H120:J120"/>
    <mergeCell ref="I121:J121"/>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D141:E141"/>
    <mergeCell ref="G141:H141"/>
    <mergeCell ref="A142:I142"/>
    <mergeCell ref="A143:J143"/>
    <mergeCell ref="A144:D144"/>
    <mergeCell ref="E144:G144"/>
    <mergeCell ref="H144:J144"/>
    <mergeCell ref="I145:J145"/>
    <mergeCell ref="D147:E147"/>
    <mergeCell ref="G147:H147"/>
    <mergeCell ref="D148:E148"/>
    <mergeCell ref="G148:H148"/>
    <mergeCell ref="D149:E149"/>
    <mergeCell ref="G149:H149"/>
    <mergeCell ref="D150:E150"/>
    <mergeCell ref="G150:H150"/>
    <mergeCell ref="D151:E151"/>
    <mergeCell ref="G151:H151"/>
    <mergeCell ref="D152:E152"/>
    <mergeCell ref="G152:H152"/>
    <mergeCell ref="D153:E153"/>
    <mergeCell ref="G153:H153"/>
    <mergeCell ref="D154:E154"/>
    <mergeCell ref="G154:H154"/>
    <mergeCell ref="D155:E155"/>
    <mergeCell ref="G155:H155"/>
    <mergeCell ref="D156:E156"/>
    <mergeCell ref="G156:H156"/>
    <mergeCell ref="D157:E157"/>
    <mergeCell ref="G157:H157"/>
    <mergeCell ref="D158:E158"/>
    <mergeCell ref="G158:H158"/>
    <mergeCell ref="D159:E159"/>
    <mergeCell ref="G159:H159"/>
    <mergeCell ref="D160:E160"/>
    <mergeCell ref="G160:H160"/>
    <mergeCell ref="D161:E161"/>
    <mergeCell ref="G161:H161"/>
    <mergeCell ref="D162:E162"/>
    <mergeCell ref="G162:H162"/>
    <mergeCell ref="D163:E163"/>
    <mergeCell ref="G163:H163"/>
    <mergeCell ref="D164:E164"/>
    <mergeCell ref="G164:H164"/>
    <mergeCell ref="D165:E165"/>
    <mergeCell ref="G165:H165"/>
    <mergeCell ref="D166:E166"/>
    <mergeCell ref="G166:H166"/>
    <mergeCell ref="D167:E167"/>
    <mergeCell ref="G167:H167"/>
    <mergeCell ref="D168:E168"/>
    <mergeCell ref="G168:H168"/>
    <mergeCell ref="D169:E169"/>
    <mergeCell ref="G169:H169"/>
    <mergeCell ref="A170:I170"/>
    <mergeCell ref="A171:I171"/>
    <mergeCell ref="A3:A4"/>
    <mergeCell ref="A20:A21"/>
    <mergeCell ref="A36:A37"/>
    <mergeCell ref="A49:A50"/>
    <mergeCell ref="A66:A67"/>
    <mergeCell ref="A82:A83"/>
    <mergeCell ref="A102:A103"/>
    <mergeCell ref="A121:A122"/>
    <mergeCell ref="A145:A146"/>
    <mergeCell ref="B3:B4"/>
    <mergeCell ref="B20:B21"/>
    <mergeCell ref="B36:B37"/>
    <mergeCell ref="B49:B50"/>
    <mergeCell ref="B66:B67"/>
    <mergeCell ref="B82:B83"/>
    <mergeCell ref="B102:B103"/>
    <mergeCell ref="B121:B122"/>
    <mergeCell ref="B145:B146"/>
    <mergeCell ref="C3:C4"/>
    <mergeCell ref="C20:C21"/>
    <mergeCell ref="C36:C37"/>
    <mergeCell ref="C49:C50"/>
    <mergeCell ref="C66:C67"/>
    <mergeCell ref="C82:C83"/>
    <mergeCell ref="C102:C103"/>
    <mergeCell ref="C121:C122"/>
    <mergeCell ref="C145:C146"/>
    <mergeCell ref="F3:F4"/>
    <mergeCell ref="F20:F21"/>
    <mergeCell ref="F36:F37"/>
    <mergeCell ref="F49:F50"/>
    <mergeCell ref="F66:F67"/>
    <mergeCell ref="F82:F83"/>
    <mergeCell ref="F102:F103"/>
    <mergeCell ref="F121:F122"/>
    <mergeCell ref="F145:F146"/>
    <mergeCell ref="D3:E4"/>
    <mergeCell ref="G3:H4"/>
    <mergeCell ref="D20:E21"/>
    <mergeCell ref="G20:H21"/>
    <mergeCell ref="D36:E37"/>
    <mergeCell ref="G36:H37"/>
    <mergeCell ref="D49:E50"/>
    <mergeCell ref="G49:H50"/>
    <mergeCell ref="D66:E67"/>
    <mergeCell ref="G66:H67"/>
    <mergeCell ref="D82:E83"/>
    <mergeCell ref="G82:H83"/>
    <mergeCell ref="D102:E103"/>
    <mergeCell ref="G102:H103"/>
    <mergeCell ref="D121:E122"/>
    <mergeCell ref="G121:H122"/>
    <mergeCell ref="D145:E146"/>
    <mergeCell ref="G145:H146"/>
  </mergeCells>
  <printOptions horizontalCentered="1"/>
  <pageMargins left="0.116416666666667" right="0.116416666666667" top="0.59375" bottom="0" header="0.59375" footer="0"/>
  <pageSetup paperSize="9" orientation="portrait"/>
  <headerFooter/>
  <rowBreaks count="8" manualBreakCount="8">
    <brk id="17" max="16383" man="1"/>
    <brk id="33" max="16383" man="1"/>
    <brk id="46" max="16383" man="1"/>
    <brk id="63" max="16383" man="1"/>
    <brk id="79" max="16383" man="1"/>
    <brk id="99" max="16383" man="1"/>
    <brk id="118" max="16383" man="1"/>
    <brk id="142" max="16383" man="1"/>
  </rowBreaks>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38"/>
  <sheetViews>
    <sheetView showGridLines="0" topLeftCell="A114" workbookViewId="0">
      <selection activeCell="A138" sqref="A138:I138"/>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084</v>
      </c>
      <c r="B2" s="4"/>
      <c r="C2" s="4"/>
      <c r="D2" s="4"/>
      <c r="E2" s="4" t="s">
        <v>21</v>
      </c>
      <c r="F2" s="4"/>
      <c r="G2" s="4"/>
      <c r="H2" s="6" t="s">
        <v>3899</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376</v>
      </c>
      <c r="D5" s="13"/>
      <c r="E5" s="13"/>
      <c r="F5" s="13"/>
      <c r="G5" s="14"/>
      <c r="H5" s="14"/>
      <c r="I5" s="14"/>
      <c r="J5" s="30"/>
    </row>
    <row r="6" ht="106" customHeight="1" spans="1:10">
      <c r="A6" s="10">
        <v>1</v>
      </c>
      <c r="B6" s="13" t="s">
        <v>1428</v>
      </c>
      <c r="C6" s="13" t="s">
        <v>1429</v>
      </c>
      <c r="D6" s="13" t="s">
        <v>1430</v>
      </c>
      <c r="E6" s="13"/>
      <c r="F6" s="11" t="s">
        <v>249</v>
      </c>
      <c r="G6" s="14">
        <v>1</v>
      </c>
      <c r="H6" s="14"/>
      <c r="I6" s="14"/>
      <c r="J6" s="31"/>
    </row>
    <row r="7" ht="106" customHeight="1" spans="1:10">
      <c r="A7" s="10">
        <v>2</v>
      </c>
      <c r="B7" s="13" t="s">
        <v>1431</v>
      </c>
      <c r="C7" s="13" t="s">
        <v>1429</v>
      </c>
      <c r="D7" s="13" t="s">
        <v>1432</v>
      </c>
      <c r="E7" s="13"/>
      <c r="F7" s="11" t="s">
        <v>249</v>
      </c>
      <c r="G7" s="14">
        <v>1</v>
      </c>
      <c r="H7" s="14"/>
      <c r="I7" s="14"/>
      <c r="J7" s="31"/>
    </row>
    <row r="8" ht="118" customHeight="1" spans="1:10">
      <c r="A8" s="10">
        <v>3</v>
      </c>
      <c r="B8" s="13" t="s">
        <v>1433</v>
      </c>
      <c r="C8" s="13" t="s">
        <v>1434</v>
      </c>
      <c r="D8" s="13" t="s">
        <v>1435</v>
      </c>
      <c r="E8" s="13"/>
      <c r="F8" s="11" t="s">
        <v>249</v>
      </c>
      <c r="G8" s="14">
        <v>1</v>
      </c>
      <c r="H8" s="14"/>
      <c r="I8" s="14"/>
      <c r="J8" s="31"/>
    </row>
    <row r="9" ht="106" customHeight="1" spans="1:10">
      <c r="A9" s="10">
        <v>4</v>
      </c>
      <c r="B9" s="13" t="s">
        <v>1436</v>
      </c>
      <c r="C9" s="13" t="s">
        <v>1437</v>
      </c>
      <c r="D9" s="13" t="s">
        <v>1438</v>
      </c>
      <c r="E9" s="13"/>
      <c r="F9" s="11" t="s">
        <v>249</v>
      </c>
      <c r="G9" s="14">
        <v>1</v>
      </c>
      <c r="H9" s="14"/>
      <c r="I9" s="14"/>
      <c r="J9" s="31"/>
    </row>
    <row r="10" ht="106" customHeight="1" spans="1:10">
      <c r="A10" s="10">
        <v>5</v>
      </c>
      <c r="B10" s="13" t="s">
        <v>1439</v>
      </c>
      <c r="C10" s="13" t="s">
        <v>1440</v>
      </c>
      <c r="D10" s="13" t="s">
        <v>1441</v>
      </c>
      <c r="E10" s="13"/>
      <c r="F10" s="11" t="s">
        <v>249</v>
      </c>
      <c r="G10" s="14">
        <v>1</v>
      </c>
      <c r="H10" s="14"/>
      <c r="I10" s="14"/>
      <c r="J10" s="31"/>
    </row>
    <row r="11" ht="106" customHeight="1" spans="1:10">
      <c r="A11" s="10">
        <v>6</v>
      </c>
      <c r="B11" s="13" t="s">
        <v>1442</v>
      </c>
      <c r="C11" s="13" t="s">
        <v>1443</v>
      </c>
      <c r="D11" s="13" t="s">
        <v>1444</v>
      </c>
      <c r="E11" s="13"/>
      <c r="F11" s="11" t="s">
        <v>249</v>
      </c>
      <c r="G11" s="14">
        <v>10.8</v>
      </c>
      <c r="H11" s="14"/>
      <c r="I11" s="14"/>
      <c r="J11" s="31"/>
    </row>
    <row r="12" ht="106" customHeight="1" spans="1:10">
      <c r="A12" s="10">
        <v>7</v>
      </c>
      <c r="B12" s="13" t="s">
        <v>1445</v>
      </c>
      <c r="C12" s="13" t="s">
        <v>1446</v>
      </c>
      <c r="D12" s="13" t="s">
        <v>1447</v>
      </c>
      <c r="E12" s="13"/>
      <c r="F12" s="11" t="s">
        <v>249</v>
      </c>
      <c r="G12" s="14">
        <v>1</v>
      </c>
      <c r="H12" s="14"/>
      <c r="I12" s="14"/>
      <c r="J12" s="31"/>
    </row>
    <row r="13" ht="24" customHeight="1" spans="1:10">
      <c r="A13" s="10"/>
      <c r="B13" s="13"/>
      <c r="C13" s="13" t="s">
        <v>1448</v>
      </c>
      <c r="D13" s="13"/>
      <c r="E13" s="13"/>
      <c r="F13" s="13"/>
      <c r="G13" s="14"/>
      <c r="H13" s="14"/>
      <c r="I13" s="14"/>
      <c r="J13" s="30"/>
    </row>
    <row r="14" ht="24.25" customHeight="1" spans="1:10">
      <c r="A14" s="32" t="s">
        <v>1207</v>
      </c>
      <c r="B14" s="33"/>
      <c r="C14" s="33"/>
      <c r="D14" s="33"/>
      <c r="E14" s="33"/>
      <c r="F14" s="33"/>
      <c r="G14" s="33"/>
      <c r="H14" s="33"/>
      <c r="I14" s="33"/>
      <c r="J14" s="34"/>
    </row>
    <row r="15" ht="35.5" customHeight="1" spans="1:10">
      <c r="A15" s="2" t="s">
        <v>1178</v>
      </c>
      <c r="B15" s="2"/>
      <c r="C15" s="2"/>
      <c r="D15" s="2"/>
      <c r="E15" s="2"/>
      <c r="F15" s="2"/>
      <c r="G15" s="2"/>
      <c r="H15" s="3"/>
      <c r="I15" s="3"/>
      <c r="J15" s="3"/>
    </row>
    <row r="16" ht="34" customHeight="1" spans="1:10">
      <c r="A16" s="4" t="s">
        <v>4084</v>
      </c>
      <c r="B16" s="4"/>
      <c r="C16" s="4"/>
      <c r="D16" s="4"/>
      <c r="E16" s="4" t="s">
        <v>21</v>
      </c>
      <c r="F16" s="4"/>
      <c r="G16" s="4"/>
      <c r="H16" s="6" t="s">
        <v>3916</v>
      </c>
      <c r="I16" s="6"/>
      <c r="J16" s="6"/>
    </row>
    <row r="17" ht="17" customHeight="1" spans="1:10">
      <c r="A17" s="7" t="s">
        <v>23</v>
      </c>
      <c r="B17" s="8" t="s">
        <v>1181</v>
      </c>
      <c r="C17" s="8" t="s">
        <v>241</v>
      </c>
      <c r="D17" s="8" t="s">
        <v>1182</v>
      </c>
      <c r="E17" s="8"/>
      <c r="F17" s="8" t="s">
        <v>1183</v>
      </c>
      <c r="G17" s="8" t="s">
        <v>1184</v>
      </c>
      <c r="H17" s="8"/>
      <c r="I17" s="8" t="s">
        <v>1185</v>
      </c>
      <c r="J17" s="9"/>
    </row>
    <row r="18" ht="17" customHeight="1" spans="1:10">
      <c r="A18" s="10"/>
      <c r="B18" s="11"/>
      <c r="C18" s="11"/>
      <c r="D18" s="11"/>
      <c r="E18" s="11"/>
      <c r="F18" s="11"/>
      <c r="G18" s="11"/>
      <c r="H18" s="11"/>
      <c r="I18" s="11" t="s">
        <v>1186</v>
      </c>
      <c r="J18" s="12" t="s">
        <v>1187</v>
      </c>
    </row>
    <row r="19" ht="82" customHeight="1" spans="1:10">
      <c r="A19" s="10">
        <v>8</v>
      </c>
      <c r="B19" s="13" t="s">
        <v>1234</v>
      </c>
      <c r="C19" s="13" t="s">
        <v>1235</v>
      </c>
      <c r="D19" s="13" t="s">
        <v>4085</v>
      </c>
      <c r="E19" s="13"/>
      <c r="F19" s="11" t="s">
        <v>249</v>
      </c>
      <c r="G19" s="14">
        <v>1.75</v>
      </c>
      <c r="H19" s="14"/>
      <c r="I19" s="14"/>
      <c r="J19" s="31"/>
    </row>
    <row r="20" ht="94" customHeight="1" spans="1:10">
      <c r="A20" s="10">
        <v>9</v>
      </c>
      <c r="B20" s="13" t="s">
        <v>1453</v>
      </c>
      <c r="C20" s="13" t="s">
        <v>1454</v>
      </c>
      <c r="D20" s="13" t="s">
        <v>1455</v>
      </c>
      <c r="E20" s="13"/>
      <c r="F20" s="11" t="s">
        <v>249</v>
      </c>
      <c r="G20" s="14">
        <v>1.85</v>
      </c>
      <c r="H20" s="14"/>
      <c r="I20" s="14"/>
      <c r="J20" s="31"/>
    </row>
    <row r="21" ht="130" customHeight="1" spans="1:10">
      <c r="A21" s="10">
        <v>10</v>
      </c>
      <c r="B21" s="13" t="s">
        <v>1450</v>
      </c>
      <c r="C21" s="13" t="s">
        <v>1451</v>
      </c>
      <c r="D21" s="13" t="s">
        <v>1457</v>
      </c>
      <c r="E21" s="13"/>
      <c r="F21" s="11" t="s">
        <v>249</v>
      </c>
      <c r="G21" s="14">
        <v>2.3</v>
      </c>
      <c r="H21" s="14"/>
      <c r="I21" s="14"/>
      <c r="J21" s="31"/>
    </row>
    <row r="22" ht="130" customHeight="1" spans="1:10">
      <c r="A22" s="10">
        <v>11</v>
      </c>
      <c r="B22" s="13" t="s">
        <v>1456</v>
      </c>
      <c r="C22" s="13" t="s">
        <v>1451</v>
      </c>
      <c r="D22" s="13" t="s">
        <v>1457</v>
      </c>
      <c r="E22" s="13"/>
      <c r="F22" s="11" t="s">
        <v>249</v>
      </c>
      <c r="G22" s="14">
        <v>2.4</v>
      </c>
      <c r="H22" s="14"/>
      <c r="I22" s="14"/>
      <c r="J22" s="31"/>
    </row>
    <row r="23" ht="118" customHeight="1" spans="1:10">
      <c r="A23" s="10">
        <v>12</v>
      </c>
      <c r="B23" s="13" t="s">
        <v>1471</v>
      </c>
      <c r="C23" s="13" t="s">
        <v>1472</v>
      </c>
      <c r="D23" s="13" t="s">
        <v>1473</v>
      </c>
      <c r="E23" s="13"/>
      <c r="F23" s="11" t="s">
        <v>249</v>
      </c>
      <c r="G23" s="14">
        <v>1.8</v>
      </c>
      <c r="H23" s="14"/>
      <c r="I23" s="14"/>
      <c r="J23" s="31"/>
    </row>
    <row r="24" ht="118" customHeight="1" spans="1:10">
      <c r="A24" s="10">
        <v>13</v>
      </c>
      <c r="B24" s="13" t="s">
        <v>1474</v>
      </c>
      <c r="C24" s="13" t="s">
        <v>1475</v>
      </c>
      <c r="D24" s="13" t="s">
        <v>1469</v>
      </c>
      <c r="E24" s="13"/>
      <c r="F24" s="11" t="s">
        <v>249</v>
      </c>
      <c r="G24" s="14">
        <v>1.6</v>
      </c>
      <c r="H24" s="14"/>
      <c r="I24" s="14"/>
      <c r="J24" s="31"/>
    </row>
    <row r="25" ht="82" customHeight="1" spans="1:10">
      <c r="A25" s="10">
        <v>14</v>
      </c>
      <c r="B25" s="13" t="s">
        <v>1492</v>
      </c>
      <c r="C25" s="13" t="s">
        <v>1493</v>
      </c>
      <c r="D25" s="13" t="s">
        <v>1494</v>
      </c>
      <c r="E25" s="13"/>
      <c r="F25" s="11" t="s">
        <v>249</v>
      </c>
      <c r="G25" s="14">
        <v>0.1</v>
      </c>
      <c r="H25" s="14"/>
      <c r="I25" s="14"/>
      <c r="J25" s="31"/>
    </row>
    <row r="26" ht="70" customHeight="1" spans="1:10">
      <c r="A26" s="10">
        <v>15</v>
      </c>
      <c r="B26" s="13" t="s">
        <v>1495</v>
      </c>
      <c r="C26" s="13" t="s">
        <v>1496</v>
      </c>
      <c r="D26" s="13" t="s">
        <v>1497</v>
      </c>
      <c r="E26" s="13"/>
      <c r="F26" s="11" t="s">
        <v>249</v>
      </c>
      <c r="G26" s="14">
        <v>0.1</v>
      </c>
      <c r="H26" s="14"/>
      <c r="I26" s="14"/>
      <c r="J26" s="31"/>
    </row>
    <row r="27" ht="24.25" customHeight="1" spans="1:10">
      <c r="A27" s="32" t="s">
        <v>1207</v>
      </c>
      <c r="B27" s="33"/>
      <c r="C27" s="33"/>
      <c r="D27" s="33"/>
      <c r="E27" s="33"/>
      <c r="F27" s="33"/>
      <c r="G27" s="33"/>
      <c r="H27" s="33"/>
      <c r="I27" s="33"/>
      <c r="J27" s="34"/>
    </row>
    <row r="28" ht="35.5" customHeight="1" spans="1:10">
      <c r="A28" s="2" t="s">
        <v>1178</v>
      </c>
      <c r="B28" s="2"/>
      <c r="C28" s="2"/>
      <c r="D28" s="2"/>
      <c r="E28" s="2"/>
      <c r="F28" s="2"/>
      <c r="G28" s="2"/>
      <c r="H28" s="3"/>
      <c r="I28" s="3"/>
      <c r="J28" s="3"/>
    </row>
    <row r="29" ht="34" customHeight="1" spans="1:10">
      <c r="A29" s="4" t="s">
        <v>4084</v>
      </c>
      <c r="B29" s="4"/>
      <c r="C29" s="4"/>
      <c r="D29" s="4"/>
      <c r="E29" s="4" t="s">
        <v>21</v>
      </c>
      <c r="F29" s="4"/>
      <c r="G29" s="4"/>
      <c r="H29" s="6" t="s">
        <v>3937</v>
      </c>
      <c r="I29" s="6"/>
      <c r="J29" s="6"/>
    </row>
    <row r="30" ht="17" customHeight="1" spans="1:10">
      <c r="A30" s="7" t="s">
        <v>23</v>
      </c>
      <c r="B30" s="8" t="s">
        <v>1181</v>
      </c>
      <c r="C30" s="8" t="s">
        <v>241</v>
      </c>
      <c r="D30" s="8" t="s">
        <v>1182</v>
      </c>
      <c r="E30" s="8"/>
      <c r="F30" s="8" t="s">
        <v>1183</v>
      </c>
      <c r="G30" s="8" t="s">
        <v>1184</v>
      </c>
      <c r="H30" s="8"/>
      <c r="I30" s="8" t="s">
        <v>1185</v>
      </c>
      <c r="J30" s="9"/>
    </row>
    <row r="31" ht="17" customHeight="1" spans="1:10">
      <c r="A31" s="10"/>
      <c r="B31" s="11"/>
      <c r="C31" s="11"/>
      <c r="D31" s="11"/>
      <c r="E31" s="11"/>
      <c r="F31" s="11"/>
      <c r="G31" s="11"/>
      <c r="H31" s="11"/>
      <c r="I31" s="11" t="s">
        <v>1186</v>
      </c>
      <c r="J31" s="12" t="s">
        <v>1187</v>
      </c>
    </row>
    <row r="32" ht="70" customHeight="1" spans="1:10">
      <c r="A32" s="10">
        <v>16</v>
      </c>
      <c r="B32" s="13" t="s">
        <v>1498</v>
      </c>
      <c r="C32" s="13" t="s">
        <v>1499</v>
      </c>
      <c r="D32" s="13" t="s">
        <v>1497</v>
      </c>
      <c r="E32" s="13"/>
      <c r="F32" s="11" t="s">
        <v>249</v>
      </c>
      <c r="G32" s="14">
        <v>0.1</v>
      </c>
      <c r="H32" s="14"/>
      <c r="I32" s="14"/>
      <c r="J32" s="31"/>
    </row>
    <row r="33" ht="70" customHeight="1" spans="1:10">
      <c r="A33" s="10">
        <v>17</v>
      </c>
      <c r="B33" s="13" t="s">
        <v>1500</v>
      </c>
      <c r="C33" s="13" t="s">
        <v>1501</v>
      </c>
      <c r="D33" s="13" t="s">
        <v>1497</v>
      </c>
      <c r="E33" s="13"/>
      <c r="F33" s="11" t="s">
        <v>249</v>
      </c>
      <c r="G33" s="14">
        <v>0.1</v>
      </c>
      <c r="H33" s="14"/>
      <c r="I33" s="14"/>
      <c r="J33" s="31"/>
    </row>
    <row r="34" ht="70" customHeight="1" spans="1:10">
      <c r="A34" s="10">
        <v>18</v>
      </c>
      <c r="B34" s="13" t="s">
        <v>1291</v>
      </c>
      <c r="C34" s="13" t="s">
        <v>1292</v>
      </c>
      <c r="D34" s="13" t="s">
        <v>1293</v>
      </c>
      <c r="E34" s="13"/>
      <c r="F34" s="11" t="s">
        <v>322</v>
      </c>
      <c r="G34" s="14">
        <v>0.24</v>
      </c>
      <c r="H34" s="14"/>
      <c r="I34" s="14"/>
      <c r="J34" s="31"/>
    </row>
    <row r="35" ht="70" customHeight="1" spans="1:10">
      <c r="A35" s="10">
        <v>19</v>
      </c>
      <c r="B35" s="13" t="s">
        <v>1294</v>
      </c>
      <c r="C35" s="13" t="s">
        <v>1292</v>
      </c>
      <c r="D35" s="13" t="s">
        <v>1295</v>
      </c>
      <c r="E35" s="13"/>
      <c r="F35" s="11" t="s">
        <v>322</v>
      </c>
      <c r="G35" s="14">
        <v>0.2</v>
      </c>
      <c r="H35" s="14"/>
      <c r="I35" s="14"/>
      <c r="J35" s="31"/>
    </row>
    <row r="36" ht="82" customHeight="1" spans="1:10">
      <c r="A36" s="10">
        <v>20</v>
      </c>
      <c r="B36" s="13" t="s">
        <v>1296</v>
      </c>
      <c r="C36" s="13" t="s">
        <v>1292</v>
      </c>
      <c r="D36" s="13" t="s">
        <v>1297</v>
      </c>
      <c r="E36" s="13"/>
      <c r="F36" s="11" t="s">
        <v>322</v>
      </c>
      <c r="G36" s="14">
        <v>0.21</v>
      </c>
      <c r="H36" s="14"/>
      <c r="I36" s="14"/>
      <c r="J36" s="31"/>
    </row>
    <row r="37" ht="82" customHeight="1" spans="1:10">
      <c r="A37" s="10">
        <v>21</v>
      </c>
      <c r="B37" s="13" t="s">
        <v>1298</v>
      </c>
      <c r="C37" s="13" t="s">
        <v>1292</v>
      </c>
      <c r="D37" s="13" t="s">
        <v>1299</v>
      </c>
      <c r="E37" s="13"/>
      <c r="F37" s="11" t="s">
        <v>322</v>
      </c>
      <c r="G37" s="14">
        <v>0.19</v>
      </c>
      <c r="H37" s="14"/>
      <c r="I37" s="14"/>
      <c r="J37" s="31"/>
    </row>
    <row r="38" ht="70" customHeight="1" spans="1:10">
      <c r="A38" s="10">
        <v>22</v>
      </c>
      <c r="B38" s="13" t="s">
        <v>1300</v>
      </c>
      <c r="C38" s="13" t="s">
        <v>1305</v>
      </c>
      <c r="D38" s="13" t="s">
        <v>1308</v>
      </c>
      <c r="E38" s="13"/>
      <c r="F38" s="11" t="s">
        <v>322</v>
      </c>
      <c r="G38" s="14">
        <v>0.111</v>
      </c>
      <c r="H38" s="14"/>
      <c r="I38" s="14"/>
      <c r="J38" s="31"/>
    </row>
    <row r="39" ht="70" customHeight="1" spans="1:10">
      <c r="A39" s="10">
        <v>23</v>
      </c>
      <c r="B39" s="13" t="s">
        <v>1307</v>
      </c>
      <c r="C39" s="13" t="s">
        <v>1305</v>
      </c>
      <c r="D39" s="13" t="s">
        <v>1310</v>
      </c>
      <c r="E39" s="13"/>
      <c r="F39" s="11" t="s">
        <v>322</v>
      </c>
      <c r="G39" s="14">
        <v>0.18</v>
      </c>
      <c r="H39" s="14"/>
      <c r="I39" s="14"/>
      <c r="J39" s="31"/>
    </row>
    <row r="40" ht="82" customHeight="1" spans="1:10">
      <c r="A40" s="10">
        <v>24</v>
      </c>
      <c r="B40" s="13" t="s">
        <v>1304</v>
      </c>
      <c r="C40" s="13" t="s">
        <v>1319</v>
      </c>
      <c r="D40" s="13" t="s">
        <v>1320</v>
      </c>
      <c r="E40" s="13"/>
      <c r="F40" s="11" t="s">
        <v>322</v>
      </c>
      <c r="G40" s="14">
        <v>0.17</v>
      </c>
      <c r="H40" s="14"/>
      <c r="I40" s="14"/>
      <c r="J40" s="31"/>
    </row>
    <row r="41" ht="82" customHeight="1" spans="1:10">
      <c r="A41" s="10">
        <v>25</v>
      </c>
      <c r="B41" s="13" t="s">
        <v>1309</v>
      </c>
      <c r="C41" s="13" t="s">
        <v>1319</v>
      </c>
      <c r="D41" s="13" t="s">
        <v>1322</v>
      </c>
      <c r="E41" s="13"/>
      <c r="F41" s="11" t="s">
        <v>322</v>
      </c>
      <c r="G41" s="14">
        <v>0.21</v>
      </c>
      <c r="H41" s="14"/>
      <c r="I41" s="14"/>
      <c r="J41" s="31"/>
    </row>
    <row r="42" ht="82" customHeight="1" spans="1:10">
      <c r="A42" s="10">
        <v>26</v>
      </c>
      <c r="B42" s="13" t="s">
        <v>1318</v>
      </c>
      <c r="C42" s="13" t="s">
        <v>1319</v>
      </c>
      <c r="D42" s="13" t="s">
        <v>1324</v>
      </c>
      <c r="E42" s="13"/>
      <c r="F42" s="11" t="s">
        <v>322</v>
      </c>
      <c r="G42" s="14">
        <v>0.03</v>
      </c>
      <c r="H42" s="14"/>
      <c r="I42" s="14"/>
      <c r="J42" s="31"/>
    </row>
    <row r="43" ht="24.25" customHeight="1" spans="1:10">
      <c r="A43" s="32" t="s">
        <v>1207</v>
      </c>
      <c r="B43" s="33"/>
      <c r="C43" s="33"/>
      <c r="D43" s="33"/>
      <c r="E43" s="33"/>
      <c r="F43" s="33"/>
      <c r="G43" s="33"/>
      <c r="H43" s="33"/>
      <c r="I43" s="33"/>
      <c r="J43" s="34"/>
    </row>
    <row r="44" ht="35.5" customHeight="1" spans="1:10">
      <c r="A44" s="2" t="s">
        <v>1178</v>
      </c>
      <c r="B44" s="2"/>
      <c r="C44" s="2"/>
      <c r="D44" s="2"/>
      <c r="E44" s="2"/>
      <c r="F44" s="2"/>
      <c r="G44" s="2"/>
      <c r="H44" s="3"/>
      <c r="I44" s="3"/>
      <c r="J44" s="3"/>
    </row>
    <row r="45" ht="34" customHeight="1" spans="1:10">
      <c r="A45" s="4" t="s">
        <v>4084</v>
      </c>
      <c r="B45" s="4"/>
      <c r="C45" s="4"/>
      <c r="D45" s="4"/>
      <c r="E45" s="4" t="s">
        <v>21</v>
      </c>
      <c r="F45" s="4"/>
      <c r="G45" s="4"/>
      <c r="H45" s="6" t="s">
        <v>3951</v>
      </c>
      <c r="I45" s="6"/>
      <c r="J45" s="6"/>
    </row>
    <row r="46" ht="17" customHeight="1" spans="1:10">
      <c r="A46" s="7" t="s">
        <v>23</v>
      </c>
      <c r="B46" s="8" t="s">
        <v>1181</v>
      </c>
      <c r="C46" s="8" t="s">
        <v>241</v>
      </c>
      <c r="D46" s="8" t="s">
        <v>1182</v>
      </c>
      <c r="E46" s="8"/>
      <c r="F46" s="8" t="s">
        <v>1183</v>
      </c>
      <c r="G46" s="8" t="s">
        <v>1184</v>
      </c>
      <c r="H46" s="8"/>
      <c r="I46" s="8" t="s">
        <v>1185</v>
      </c>
      <c r="J46" s="9"/>
    </row>
    <row r="47" ht="17" customHeight="1" spans="1:10">
      <c r="A47" s="10"/>
      <c r="B47" s="11"/>
      <c r="C47" s="11"/>
      <c r="D47" s="11"/>
      <c r="E47" s="11"/>
      <c r="F47" s="11"/>
      <c r="G47" s="11"/>
      <c r="H47" s="11"/>
      <c r="I47" s="11" t="s">
        <v>1186</v>
      </c>
      <c r="J47" s="12" t="s">
        <v>1187</v>
      </c>
    </row>
    <row r="48" ht="58" customHeight="1" spans="1:10">
      <c r="A48" s="10">
        <v>27</v>
      </c>
      <c r="B48" s="13" t="s">
        <v>1342</v>
      </c>
      <c r="C48" s="13" t="s">
        <v>1343</v>
      </c>
      <c r="D48" s="13" t="s">
        <v>1420</v>
      </c>
      <c r="E48" s="13"/>
      <c r="F48" s="11" t="s">
        <v>257</v>
      </c>
      <c r="G48" s="14">
        <v>14</v>
      </c>
      <c r="H48" s="14"/>
      <c r="I48" s="14"/>
      <c r="J48" s="31"/>
    </row>
    <row r="49" ht="58" customHeight="1" spans="1:10">
      <c r="A49" s="10">
        <v>28</v>
      </c>
      <c r="B49" s="13" t="s">
        <v>1526</v>
      </c>
      <c r="C49" s="13" t="s">
        <v>1527</v>
      </c>
      <c r="D49" s="13" t="s">
        <v>1528</v>
      </c>
      <c r="E49" s="13"/>
      <c r="F49" s="11" t="s">
        <v>257</v>
      </c>
      <c r="G49" s="14">
        <v>5</v>
      </c>
      <c r="H49" s="14"/>
      <c r="I49" s="14"/>
      <c r="J49" s="31"/>
    </row>
    <row r="50" ht="58" customHeight="1" spans="1:10">
      <c r="A50" s="10">
        <v>29</v>
      </c>
      <c r="B50" s="13" t="s">
        <v>1529</v>
      </c>
      <c r="C50" s="13" t="s">
        <v>1530</v>
      </c>
      <c r="D50" s="13" t="s">
        <v>1528</v>
      </c>
      <c r="E50" s="13"/>
      <c r="F50" s="11" t="s">
        <v>257</v>
      </c>
      <c r="G50" s="14">
        <v>11</v>
      </c>
      <c r="H50" s="14"/>
      <c r="I50" s="14"/>
      <c r="J50" s="31"/>
    </row>
    <row r="51" ht="58" customHeight="1" spans="1:10">
      <c r="A51" s="10">
        <v>30</v>
      </c>
      <c r="B51" s="13" t="s">
        <v>1533</v>
      </c>
      <c r="C51" s="13" t="s">
        <v>1534</v>
      </c>
      <c r="D51" s="13" t="s">
        <v>1528</v>
      </c>
      <c r="E51" s="13"/>
      <c r="F51" s="11" t="s">
        <v>257</v>
      </c>
      <c r="G51" s="14">
        <v>10</v>
      </c>
      <c r="H51" s="14"/>
      <c r="I51" s="14"/>
      <c r="J51" s="31"/>
    </row>
    <row r="52" ht="58" customHeight="1" spans="1:10">
      <c r="A52" s="10">
        <v>31</v>
      </c>
      <c r="B52" s="13" t="s">
        <v>1535</v>
      </c>
      <c r="C52" s="13" t="s">
        <v>1536</v>
      </c>
      <c r="D52" s="13" t="s">
        <v>1528</v>
      </c>
      <c r="E52" s="13"/>
      <c r="F52" s="11" t="s">
        <v>257</v>
      </c>
      <c r="G52" s="14">
        <v>10</v>
      </c>
      <c r="H52" s="14"/>
      <c r="I52" s="14"/>
      <c r="J52" s="31"/>
    </row>
    <row r="53" ht="23.5" customHeight="1" spans="1:10">
      <c r="A53" s="10"/>
      <c r="B53" s="13"/>
      <c r="C53" s="13" t="s">
        <v>1553</v>
      </c>
      <c r="D53" s="13"/>
      <c r="E53" s="13"/>
      <c r="F53" s="13"/>
      <c r="G53" s="14"/>
      <c r="H53" s="14"/>
      <c r="I53" s="14"/>
      <c r="J53" s="30"/>
    </row>
    <row r="54" ht="106" customHeight="1" spans="1:10">
      <c r="A54" s="10">
        <v>32</v>
      </c>
      <c r="B54" s="13" t="s">
        <v>3638</v>
      </c>
      <c r="C54" s="13" t="s">
        <v>1555</v>
      </c>
      <c r="D54" s="13" t="s">
        <v>1556</v>
      </c>
      <c r="E54" s="13"/>
      <c r="F54" s="11" t="s">
        <v>322</v>
      </c>
      <c r="G54" s="14">
        <v>113.7</v>
      </c>
      <c r="H54" s="14"/>
      <c r="I54" s="14"/>
      <c r="J54" s="31"/>
    </row>
    <row r="55" ht="23.5" customHeight="1" spans="1:10">
      <c r="A55" s="10"/>
      <c r="B55" s="13"/>
      <c r="C55" s="13" t="s">
        <v>570</v>
      </c>
      <c r="D55" s="13"/>
      <c r="E55" s="13"/>
      <c r="F55" s="13"/>
      <c r="G55" s="14"/>
      <c r="H55" s="14"/>
      <c r="I55" s="14"/>
      <c r="J55" s="30"/>
    </row>
    <row r="56" ht="82" customHeight="1" spans="1:10">
      <c r="A56" s="10">
        <v>33</v>
      </c>
      <c r="B56" s="13" t="s">
        <v>1568</v>
      </c>
      <c r="C56" s="13" t="s">
        <v>1569</v>
      </c>
      <c r="D56" s="13" t="s">
        <v>1570</v>
      </c>
      <c r="E56" s="13"/>
      <c r="F56" s="11" t="s">
        <v>257</v>
      </c>
      <c r="G56" s="14">
        <v>4.14</v>
      </c>
      <c r="H56" s="14"/>
      <c r="I56" s="14"/>
      <c r="J56" s="31"/>
    </row>
    <row r="57" ht="94" customHeight="1" spans="1:10">
      <c r="A57" s="10">
        <v>34</v>
      </c>
      <c r="B57" s="13" t="s">
        <v>1587</v>
      </c>
      <c r="C57" s="13" t="s">
        <v>1588</v>
      </c>
      <c r="D57" s="13" t="s">
        <v>1589</v>
      </c>
      <c r="E57" s="13"/>
      <c r="F57" s="11" t="s">
        <v>257</v>
      </c>
      <c r="G57" s="14">
        <v>3.78</v>
      </c>
      <c r="H57" s="14"/>
      <c r="I57" s="14"/>
      <c r="J57" s="31"/>
    </row>
    <row r="58" ht="34" customHeight="1" spans="1:10">
      <c r="A58" s="10">
        <v>35</v>
      </c>
      <c r="B58" s="13" t="s">
        <v>1258</v>
      </c>
      <c r="C58" s="13" t="s">
        <v>1623</v>
      </c>
      <c r="D58" s="13" t="s">
        <v>1624</v>
      </c>
      <c r="E58" s="13"/>
      <c r="F58" s="11" t="s">
        <v>363</v>
      </c>
      <c r="G58" s="14">
        <v>1</v>
      </c>
      <c r="H58" s="14"/>
      <c r="I58" s="14"/>
      <c r="J58" s="31"/>
    </row>
    <row r="59" ht="34" customHeight="1" spans="1:10">
      <c r="A59" s="10">
        <v>36</v>
      </c>
      <c r="B59" s="13" t="s">
        <v>1258</v>
      </c>
      <c r="C59" s="13" t="s">
        <v>1623</v>
      </c>
      <c r="D59" s="13" t="s">
        <v>1626</v>
      </c>
      <c r="E59" s="13"/>
      <c r="F59" s="11" t="s">
        <v>363</v>
      </c>
      <c r="G59" s="14">
        <v>1</v>
      </c>
      <c r="H59" s="14"/>
      <c r="I59" s="14"/>
      <c r="J59" s="31"/>
    </row>
    <row r="60" ht="23.5" customHeight="1" spans="1:10">
      <c r="A60" s="10"/>
      <c r="B60" s="13"/>
      <c r="C60" s="13" t="s">
        <v>1627</v>
      </c>
      <c r="D60" s="13"/>
      <c r="E60" s="13"/>
      <c r="F60" s="13"/>
      <c r="G60" s="14"/>
      <c r="H60" s="14"/>
      <c r="I60" s="14"/>
      <c r="J60" s="30"/>
    </row>
    <row r="61" ht="24.25" customHeight="1" spans="1:10">
      <c r="A61" s="32" t="s">
        <v>1207</v>
      </c>
      <c r="B61" s="33"/>
      <c r="C61" s="33"/>
      <c r="D61" s="33"/>
      <c r="E61" s="33"/>
      <c r="F61" s="33"/>
      <c r="G61" s="33"/>
      <c r="H61" s="33"/>
      <c r="I61" s="33"/>
      <c r="J61" s="34"/>
    </row>
    <row r="62" ht="35.5" customHeight="1" spans="1:10">
      <c r="A62" s="2" t="s">
        <v>1178</v>
      </c>
      <c r="B62" s="2"/>
      <c r="C62" s="2"/>
      <c r="D62" s="2"/>
      <c r="E62" s="2"/>
      <c r="F62" s="2"/>
      <c r="G62" s="2"/>
      <c r="H62" s="3"/>
      <c r="I62" s="3"/>
      <c r="J62" s="3"/>
    </row>
    <row r="63" ht="34" customHeight="1" spans="1:10">
      <c r="A63" s="4" t="s">
        <v>4084</v>
      </c>
      <c r="B63" s="4"/>
      <c r="C63" s="4"/>
      <c r="D63" s="4"/>
      <c r="E63" s="4" t="s">
        <v>21</v>
      </c>
      <c r="F63" s="4"/>
      <c r="G63" s="4"/>
      <c r="H63" s="6" t="s">
        <v>3974</v>
      </c>
      <c r="I63" s="6"/>
      <c r="J63" s="6"/>
    </row>
    <row r="64" ht="17" customHeight="1" spans="1:10">
      <c r="A64" s="7" t="s">
        <v>23</v>
      </c>
      <c r="B64" s="8" t="s">
        <v>1181</v>
      </c>
      <c r="C64" s="8" t="s">
        <v>241</v>
      </c>
      <c r="D64" s="8" t="s">
        <v>1182</v>
      </c>
      <c r="E64" s="8"/>
      <c r="F64" s="8" t="s">
        <v>1183</v>
      </c>
      <c r="G64" s="8" t="s">
        <v>1184</v>
      </c>
      <c r="H64" s="8"/>
      <c r="I64" s="8" t="s">
        <v>1185</v>
      </c>
      <c r="J64" s="9"/>
    </row>
    <row r="65" ht="17" customHeight="1" spans="1:10">
      <c r="A65" s="10"/>
      <c r="B65" s="11"/>
      <c r="C65" s="11"/>
      <c r="D65" s="11"/>
      <c r="E65" s="11"/>
      <c r="F65" s="11"/>
      <c r="G65" s="11"/>
      <c r="H65" s="11"/>
      <c r="I65" s="11" t="s">
        <v>1186</v>
      </c>
      <c r="J65" s="12" t="s">
        <v>1187</v>
      </c>
    </row>
    <row r="66" ht="286" customHeight="1" spans="1:10">
      <c r="A66" s="10">
        <v>37</v>
      </c>
      <c r="B66" s="13" t="s">
        <v>1643</v>
      </c>
      <c r="C66" s="13" t="s">
        <v>1644</v>
      </c>
      <c r="D66" s="13" t="s">
        <v>1645</v>
      </c>
      <c r="E66" s="13"/>
      <c r="F66" s="11" t="s">
        <v>257</v>
      </c>
      <c r="G66" s="14">
        <v>60</v>
      </c>
      <c r="H66" s="14"/>
      <c r="I66" s="14"/>
      <c r="J66" s="31"/>
    </row>
    <row r="67" ht="286" customHeight="1" spans="1:10">
      <c r="A67" s="10">
        <v>38</v>
      </c>
      <c r="B67" s="13" t="s">
        <v>1646</v>
      </c>
      <c r="C67" s="13" t="s">
        <v>1647</v>
      </c>
      <c r="D67" s="13" t="s">
        <v>1645</v>
      </c>
      <c r="E67" s="13"/>
      <c r="F67" s="11" t="s">
        <v>257</v>
      </c>
      <c r="G67" s="14">
        <v>100</v>
      </c>
      <c r="H67" s="14"/>
      <c r="I67" s="14"/>
      <c r="J67" s="31"/>
    </row>
    <row r="68" ht="24" customHeight="1" spans="1:10">
      <c r="A68" s="10"/>
      <c r="B68" s="13"/>
      <c r="C68" s="13" t="s">
        <v>1648</v>
      </c>
      <c r="D68" s="13"/>
      <c r="E68" s="13"/>
      <c r="F68" s="13"/>
      <c r="G68" s="14"/>
      <c r="H68" s="14"/>
      <c r="I68" s="14"/>
      <c r="J68" s="30"/>
    </row>
    <row r="69" ht="23.5" customHeight="1" spans="1:10">
      <c r="A69" s="10"/>
      <c r="B69" s="13"/>
      <c r="C69" s="13" t="s">
        <v>1657</v>
      </c>
      <c r="D69" s="13"/>
      <c r="E69" s="13"/>
      <c r="F69" s="13"/>
      <c r="G69" s="14"/>
      <c r="H69" s="14"/>
      <c r="I69" s="14"/>
      <c r="J69" s="30"/>
    </row>
    <row r="70" ht="154" customHeight="1" spans="1:10">
      <c r="A70" s="10">
        <v>39</v>
      </c>
      <c r="B70" s="13" t="s">
        <v>1658</v>
      </c>
      <c r="C70" s="13" t="s">
        <v>1659</v>
      </c>
      <c r="D70" s="13" t="s">
        <v>1660</v>
      </c>
      <c r="E70" s="13"/>
      <c r="F70" s="11" t="s">
        <v>257</v>
      </c>
      <c r="G70" s="14">
        <v>1</v>
      </c>
      <c r="H70" s="14"/>
      <c r="I70" s="14"/>
      <c r="J70" s="31"/>
    </row>
    <row r="71" ht="24.25" customHeight="1" spans="1:10">
      <c r="A71" s="32" t="s">
        <v>1207</v>
      </c>
      <c r="B71" s="33"/>
      <c r="C71" s="33"/>
      <c r="D71" s="33"/>
      <c r="E71" s="33"/>
      <c r="F71" s="33"/>
      <c r="G71" s="33"/>
      <c r="H71" s="33"/>
      <c r="I71" s="33"/>
      <c r="J71" s="34"/>
    </row>
    <row r="72" ht="35.5" customHeight="1" spans="1:10">
      <c r="A72" s="2" t="s">
        <v>1178</v>
      </c>
      <c r="B72" s="2"/>
      <c r="C72" s="2"/>
      <c r="D72" s="2"/>
      <c r="E72" s="2"/>
      <c r="F72" s="2"/>
      <c r="G72" s="2"/>
      <c r="H72" s="3"/>
      <c r="I72" s="3"/>
      <c r="J72" s="3"/>
    </row>
    <row r="73" ht="34" customHeight="1" spans="1:10">
      <c r="A73" s="4" t="s">
        <v>4084</v>
      </c>
      <c r="B73" s="4"/>
      <c r="C73" s="4"/>
      <c r="D73" s="4"/>
      <c r="E73" s="4" t="s">
        <v>21</v>
      </c>
      <c r="F73" s="4"/>
      <c r="G73" s="4"/>
      <c r="H73" s="6" t="s">
        <v>3991</v>
      </c>
      <c r="I73" s="6"/>
      <c r="J73" s="6"/>
    </row>
    <row r="74" ht="17" customHeight="1" spans="1:10">
      <c r="A74" s="7" t="s">
        <v>23</v>
      </c>
      <c r="B74" s="8" t="s">
        <v>1181</v>
      </c>
      <c r="C74" s="8" t="s">
        <v>241</v>
      </c>
      <c r="D74" s="8" t="s">
        <v>1182</v>
      </c>
      <c r="E74" s="8"/>
      <c r="F74" s="8" t="s">
        <v>1183</v>
      </c>
      <c r="G74" s="8" t="s">
        <v>1184</v>
      </c>
      <c r="H74" s="8"/>
      <c r="I74" s="8" t="s">
        <v>1185</v>
      </c>
      <c r="J74" s="9"/>
    </row>
    <row r="75" ht="17" customHeight="1" spans="1:10">
      <c r="A75" s="10"/>
      <c r="B75" s="11"/>
      <c r="C75" s="11"/>
      <c r="D75" s="11"/>
      <c r="E75" s="11"/>
      <c r="F75" s="11"/>
      <c r="G75" s="11"/>
      <c r="H75" s="11"/>
      <c r="I75" s="11" t="s">
        <v>1186</v>
      </c>
      <c r="J75" s="12" t="s">
        <v>1187</v>
      </c>
    </row>
    <row r="76" ht="142" customHeight="1" spans="1:10">
      <c r="A76" s="10">
        <v>40</v>
      </c>
      <c r="B76" s="13" t="s">
        <v>1661</v>
      </c>
      <c r="C76" s="13" t="s">
        <v>1662</v>
      </c>
      <c r="D76" s="13" t="s">
        <v>1663</v>
      </c>
      <c r="E76" s="13"/>
      <c r="F76" s="11" t="s">
        <v>257</v>
      </c>
      <c r="G76" s="14">
        <v>1</v>
      </c>
      <c r="H76" s="14"/>
      <c r="I76" s="14"/>
      <c r="J76" s="31"/>
    </row>
    <row r="77" ht="154" customHeight="1" spans="1:10">
      <c r="A77" s="10">
        <v>41</v>
      </c>
      <c r="B77" s="13" t="s">
        <v>1665</v>
      </c>
      <c r="C77" s="13" t="s">
        <v>1666</v>
      </c>
      <c r="D77" s="13" t="s">
        <v>1667</v>
      </c>
      <c r="E77" s="13"/>
      <c r="F77" s="11" t="s">
        <v>257</v>
      </c>
      <c r="G77" s="14">
        <v>53.2</v>
      </c>
      <c r="H77" s="14"/>
      <c r="I77" s="14"/>
      <c r="J77" s="31"/>
    </row>
    <row r="78" ht="226" customHeight="1" spans="1:10">
      <c r="A78" s="10">
        <v>42</v>
      </c>
      <c r="B78" s="13" t="s">
        <v>1668</v>
      </c>
      <c r="C78" s="13" t="s">
        <v>1669</v>
      </c>
      <c r="D78" s="13" t="s">
        <v>1670</v>
      </c>
      <c r="E78" s="13"/>
      <c r="F78" s="11" t="s">
        <v>257</v>
      </c>
      <c r="G78" s="14">
        <v>1</v>
      </c>
      <c r="H78" s="14"/>
      <c r="I78" s="14"/>
      <c r="J78" s="31"/>
    </row>
    <row r="79" ht="190" customHeight="1" spans="1:10">
      <c r="A79" s="10">
        <v>43</v>
      </c>
      <c r="B79" s="13" t="s">
        <v>1671</v>
      </c>
      <c r="C79" s="13" t="s">
        <v>1672</v>
      </c>
      <c r="D79" s="13" t="s">
        <v>1673</v>
      </c>
      <c r="E79" s="13"/>
      <c r="F79" s="11" t="s">
        <v>257</v>
      </c>
      <c r="G79" s="14">
        <v>1</v>
      </c>
      <c r="H79" s="14"/>
      <c r="I79" s="14"/>
      <c r="J79" s="31"/>
    </row>
    <row r="80" ht="24.25" customHeight="1" spans="1:10">
      <c r="A80" s="32" t="s">
        <v>1207</v>
      </c>
      <c r="B80" s="33"/>
      <c r="C80" s="33"/>
      <c r="D80" s="33"/>
      <c r="E80" s="33"/>
      <c r="F80" s="33"/>
      <c r="G80" s="33"/>
      <c r="H80" s="33"/>
      <c r="I80" s="33"/>
      <c r="J80" s="34"/>
    </row>
    <row r="81" ht="35.5" customHeight="1" spans="1:10">
      <c r="A81" s="2" t="s">
        <v>1178</v>
      </c>
      <c r="B81" s="2"/>
      <c r="C81" s="2"/>
      <c r="D81" s="2"/>
      <c r="E81" s="2"/>
      <c r="F81" s="2"/>
      <c r="G81" s="2"/>
      <c r="H81" s="3"/>
      <c r="I81" s="3"/>
      <c r="J81" s="3"/>
    </row>
    <row r="82" ht="34" customHeight="1" spans="1:10">
      <c r="A82" s="4" t="s">
        <v>4084</v>
      </c>
      <c r="B82" s="4"/>
      <c r="C82" s="4"/>
      <c r="D82" s="4"/>
      <c r="E82" s="4" t="s">
        <v>21</v>
      </c>
      <c r="F82" s="4"/>
      <c r="G82" s="4"/>
      <c r="H82" s="6" t="s">
        <v>4010</v>
      </c>
      <c r="I82" s="6"/>
      <c r="J82" s="6"/>
    </row>
    <row r="83" ht="17" customHeight="1" spans="1:10">
      <c r="A83" s="7" t="s">
        <v>23</v>
      </c>
      <c r="B83" s="8" t="s">
        <v>1181</v>
      </c>
      <c r="C83" s="8" t="s">
        <v>241</v>
      </c>
      <c r="D83" s="8" t="s">
        <v>1182</v>
      </c>
      <c r="E83" s="8"/>
      <c r="F83" s="8" t="s">
        <v>1183</v>
      </c>
      <c r="G83" s="8" t="s">
        <v>1184</v>
      </c>
      <c r="H83" s="8"/>
      <c r="I83" s="8" t="s">
        <v>1185</v>
      </c>
      <c r="J83" s="9"/>
    </row>
    <row r="84" ht="17" customHeight="1" spans="1:10">
      <c r="A84" s="10"/>
      <c r="B84" s="11"/>
      <c r="C84" s="11"/>
      <c r="D84" s="11"/>
      <c r="E84" s="11"/>
      <c r="F84" s="11"/>
      <c r="G84" s="11"/>
      <c r="H84" s="11"/>
      <c r="I84" s="11" t="s">
        <v>1186</v>
      </c>
      <c r="J84" s="12" t="s">
        <v>1187</v>
      </c>
    </row>
    <row r="85" ht="178" customHeight="1" spans="1:10">
      <c r="A85" s="10">
        <v>44</v>
      </c>
      <c r="B85" s="13" t="s">
        <v>1674</v>
      </c>
      <c r="C85" s="13" t="s">
        <v>1675</v>
      </c>
      <c r="D85" s="13" t="s">
        <v>1676</v>
      </c>
      <c r="E85" s="13"/>
      <c r="F85" s="11" t="s">
        <v>257</v>
      </c>
      <c r="G85" s="14">
        <v>1</v>
      </c>
      <c r="H85" s="14"/>
      <c r="I85" s="14"/>
      <c r="J85" s="31"/>
    </row>
    <row r="86" ht="130" customHeight="1" spans="1:10">
      <c r="A86" s="10">
        <v>45</v>
      </c>
      <c r="B86" s="13" t="s">
        <v>1681</v>
      </c>
      <c r="C86" s="13" t="s">
        <v>1682</v>
      </c>
      <c r="D86" s="13" t="s">
        <v>1683</v>
      </c>
      <c r="E86" s="13"/>
      <c r="F86" s="11" t="s">
        <v>297</v>
      </c>
      <c r="G86" s="14">
        <v>34</v>
      </c>
      <c r="H86" s="14"/>
      <c r="I86" s="14"/>
      <c r="J86" s="31"/>
    </row>
    <row r="87" ht="24" customHeight="1" spans="1:10">
      <c r="A87" s="10"/>
      <c r="B87" s="13"/>
      <c r="C87" s="13" t="s">
        <v>1690</v>
      </c>
      <c r="D87" s="13"/>
      <c r="E87" s="13"/>
      <c r="F87" s="13"/>
      <c r="G87" s="14"/>
      <c r="H87" s="14"/>
      <c r="I87" s="14"/>
      <c r="J87" s="30"/>
    </row>
    <row r="88" ht="202" customHeight="1" spans="1:10">
      <c r="A88" s="10">
        <v>46</v>
      </c>
      <c r="B88" s="13" t="s">
        <v>1691</v>
      </c>
      <c r="C88" s="13" t="s">
        <v>1692</v>
      </c>
      <c r="D88" s="13" t="s">
        <v>1693</v>
      </c>
      <c r="E88" s="13"/>
      <c r="F88" s="11" t="s">
        <v>257</v>
      </c>
      <c r="G88" s="14">
        <v>25</v>
      </c>
      <c r="H88" s="14"/>
      <c r="I88" s="14"/>
      <c r="J88" s="31"/>
    </row>
    <row r="89" ht="166" customHeight="1" spans="1:10">
      <c r="A89" s="10">
        <v>47</v>
      </c>
      <c r="B89" s="13" t="s">
        <v>1715</v>
      </c>
      <c r="C89" s="13" t="s">
        <v>1713</v>
      </c>
      <c r="D89" s="13" t="s">
        <v>1714</v>
      </c>
      <c r="E89" s="13"/>
      <c r="F89" s="11" t="s">
        <v>257</v>
      </c>
      <c r="G89" s="14">
        <v>113.7</v>
      </c>
      <c r="H89" s="14"/>
      <c r="I89" s="14"/>
      <c r="J89" s="31"/>
    </row>
    <row r="90" ht="23.5" customHeight="1" spans="1:10">
      <c r="A90" s="10"/>
      <c r="B90" s="13"/>
      <c r="C90" s="13" t="s">
        <v>520</v>
      </c>
      <c r="D90" s="13"/>
      <c r="E90" s="13"/>
      <c r="F90" s="13"/>
      <c r="G90" s="14"/>
      <c r="H90" s="14"/>
      <c r="I90" s="14"/>
      <c r="J90" s="30"/>
    </row>
    <row r="91" ht="24.25" customHeight="1" spans="1:10">
      <c r="A91" s="32" t="s">
        <v>1207</v>
      </c>
      <c r="B91" s="33"/>
      <c r="C91" s="33"/>
      <c r="D91" s="33"/>
      <c r="E91" s="33"/>
      <c r="F91" s="33"/>
      <c r="G91" s="33"/>
      <c r="H91" s="33"/>
      <c r="I91" s="33"/>
      <c r="J91" s="34"/>
    </row>
    <row r="92" ht="35.5" customHeight="1" spans="1:10">
      <c r="A92" s="2" t="s">
        <v>1178</v>
      </c>
      <c r="B92" s="2"/>
      <c r="C92" s="2"/>
      <c r="D92" s="2"/>
      <c r="E92" s="2"/>
      <c r="F92" s="2"/>
      <c r="G92" s="2"/>
      <c r="H92" s="3"/>
      <c r="I92" s="3"/>
      <c r="J92" s="3"/>
    </row>
    <row r="93" ht="34" customHeight="1" spans="1:10">
      <c r="A93" s="4" t="s">
        <v>4084</v>
      </c>
      <c r="B93" s="4"/>
      <c r="C93" s="4"/>
      <c r="D93" s="4"/>
      <c r="E93" s="4" t="s">
        <v>21</v>
      </c>
      <c r="F93" s="4"/>
      <c r="G93" s="4"/>
      <c r="H93" s="6" t="s">
        <v>4025</v>
      </c>
      <c r="I93" s="6"/>
      <c r="J93" s="6"/>
    </row>
    <row r="94" ht="17" customHeight="1" spans="1:10">
      <c r="A94" s="7" t="s">
        <v>23</v>
      </c>
      <c r="B94" s="8" t="s">
        <v>1181</v>
      </c>
      <c r="C94" s="8" t="s">
        <v>241</v>
      </c>
      <c r="D94" s="8" t="s">
        <v>1182</v>
      </c>
      <c r="E94" s="8"/>
      <c r="F94" s="8" t="s">
        <v>1183</v>
      </c>
      <c r="G94" s="8" t="s">
        <v>1184</v>
      </c>
      <c r="H94" s="8"/>
      <c r="I94" s="8" t="s">
        <v>1185</v>
      </c>
      <c r="J94" s="9"/>
    </row>
    <row r="95" ht="17" customHeight="1" spans="1:10">
      <c r="A95" s="10"/>
      <c r="B95" s="11"/>
      <c r="C95" s="11"/>
      <c r="D95" s="11"/>
      <c r="E95" s="11"/>
      <c r="F95" s="11"/>
      <c r="G95" s="11"/>
      <c r="H95" s="11"/>
      <c r="I95" s="11" t="s">
        <v>1186</v>
      </c>
      <c r="J95" s="12" t="s">
        <v>1187</v>
      </c>
    </row>
    <row r="96" ht="142" customHeight="1" spans="1:10">
      <c r="A96" s="10">
        <v>48</v>
      </c>
      <c r="B96" s="13" t="s">
        <v>1750</v>
      </c>
      <c r="C96" s="13" t="s">
        <v>521</v>
      </c>
      <c r="D96" s="13" t="s">
        <v>1751</v>
      </c>
      <c r="E96" s="13"/>
      <c r="F96" s="11" t="s">
        <v>257</v>
      </c>
      <c r="G96" s="14">
        <v>1</v>
      </c>
      <c r="H96" s="14"/>
      <c r="I96" s="14"/>
      <c r="J96" s="31"/>
    </row>
    <row r="97" ht="274" customHeight="1" spans="1:10">
      <c r="A97" s="10">
        <v>49</v>
      </c>
      <c r="B97" s="13" t="s">
        <v>1752</v>
      </c>
      <c r="C97" s="13" t="s">
        <v>1753</v>
      </c>
      <c r="D97" s="13" t="s">
        <v>1754</v>
      </c>
      <c r="E97" s="13"/>
      <c r="F97" s="11" t="s">
        <v>257</v>
      </c>
      <c r="G97" s="14">
        <v>25</v>
      </c>
      <c r="H97" s="14"/>
      <c r="I97" s="14"/>
      <c r="J97" s="31"/>
    </row>
    <row r="98" ht="24" customHeight="1" spans="1:10">
      <c r="A98" s="10"/>
      <c r="B98" s="13"/>
      <c r="C98" s="13" t="s">
        <v>1755</v>
      </c>
      <c r="D98" s="13"/>
      <c r="E98" s="13"/>
      <c r="F98" s="13"/>
      <c r="G98" s="14"/>
      <c r="H98" s="14"/>
      <c r="I98" s="14"/>
      <c r="J98" s="30"/>
    </row>
    <row r="99" ht="82" customHeight="1" spans="1:10">
      <c r="A99" s="10">
        <v>50</v>
      </c>
      <c r="B99" s="13" t="s">
        <v>1756</v>
      </c>
      <c r="C99" s="13" t="s">
        <v>463</v>
      </c>
      <c r="D99" s="13" t="s">
        <v>1757</v>
      </c>
      <c r="E99" s="13"/>
      <c r="F99" s="11" t="s">
        <v>257</v>
      </c>
      <c r="G99" s="14">
        <v>89</v>
      </c>
      <c r="H99" s="14"/>
      <c r="I99" s="14"/>
      <c r="J99" s="31"/>
    </row>
    <row r="100" ht="130" customHeight="1" spans="1:10">
      <c r="A100" s="10">
        <v>51</v>
      </c>
      <c r="B100" s="13" t="s">
        <v>1758</v>
      </c>
      <c r="C100" s="13" t="s">
        <v>1759</v>
      </c>
      <c r="D100" s="13" t="s">
        <v>1760</v>
      </c>
      <c r="E100" s="13"/>
      <c r="F100" s="11" t="s">
        <v>257</v>
      </c>
      <c r="G100" s="14">
        <v>57</v>
      </c>
      <c r="H100" s="14"/>
      <c r="I100" s="14"/>
      <c r="J100" s="31"/>
    </row>
    <row r="101" ht="82" customHeight="1" spans="1:10">
      <c r="A101" s="10">
        <v>52</v>
      </c>
      <c r="B101" s="13" t="s">
        <v>1761</v>
      </c>
      <c r="C101" s="13" t="s">
        <v>1762</v>
      </c>
      <c r="D101" s="13" t="s">
        <v>1763</v>
      </c>
      <c r="E101" s="13"/>
      <c r="F101" s="11" t="s">
        <v>257</v>
      </c>
      <c r="G101" s="14">
        <v>68</v>
      </c>
      <c r="H101" s="14"/>
      <c r="I101" s="14"/>
      <c r="J101" s="31"/>
    </row>
    <row r="102" ht="24.25" customHeight="1" spans="1:10">
      <c r="A102" s="32" t="s">
        <v>1207</v>
      </c>
      <c r="B102" s="33"/>
      <c r="C102" s="33"/>
      <c r="D102" s="33"/>
      <c r="E102" s="33"/>
      <c r="F102" s="33"/>
      <c r="G102" s="33"/>
      <c r="H102" s="33"/>
      <c r="I102" s="33"/>
      <c r="J102" s="34"/>
    </row>
    <row r="103" ht="35.5" customHeight="1" spans="1:10">
      <c r="A103" s="2" t="s">
        <v>1178</v>
      </c>
      <c r="B103" s="2"/>
      <c r="C103" s="2"/>
      <c r="D103" s="2"/>
      <c r="E103" s="2"/>
      <c r="F103" s="2"/>
      <c r="G103" s="2"/>
      <c r="H103" s="3"/>
      <c r="I103" s="3"/>
      <c r="J103" s="3"/>
    </row>
    <row r="104" ht="34" customHeight="1" spans="1:10">
      <c r="A104" s="4" t="s">
        <v>4084</v>
      </c>
      <c r="B104" s="4"/>
      <c r="C104" s="4"/>
      <c r="D104" s="4"/>
      <c r="E104" s="4" t="s">
        <v>21</v>
      </c>
      <c r="F104" s="4"/>
      <c r="G104" s="4"/>
      <c r="H104" s="6" t="s">
        <v>4070</v>
      </c>
      <c r="I104" s="6"/>
      <c r="J104" s="6"/>
    </row>
    <row r="105" ht="17" customHeight="1" spans="1:10">
      <c r="A105" s="7" t="s">
        <v>23</v>
      </c>
      <c r="B105" s="8" t="s">
        <v>1181</v>
      </c>
      <c r="C105" s="8" t="s">
        <v>241</v>
      </c>
      <c r="D105" s="8" t="s">
        <v>1182</v>
      </c>
      <c r="E105" s="8"/>
      <c r="F105" s="8" t="s">
        <v>1183</v>
      </c>
      <c r="G105" s="8" t="s">
        <v>1184</v>
      </c>
      <c r="H105" s="8"/>
      <c r="I105" s="8" t="s">
        <v>1185</v>
      </c>
      <c r="J105" s="9"/>
    </row>
    <row r="106" ht="17" customHeight="1" spans="1:10">
      <c r="A106" s="10"/>
      <c r="B106" s="11"/>
      <c r="C106" s="11"/>
      <c r="D106" s="11"/>
      <c r="E106" s="11"/>
      <c r="F106" s="11"/>
      <c r="G106" s="11"/>
      <c r="H106" s="11"/>
      <c r="I106" s="11" t="s">
        <v>1186</v>
      </c>
      <c r="J106" s="12" t="s">
        <v>1187</v>
      </c>
    </row>
    <row r="107" ht="118" customHeight="1" spans="1:10">
      <c r="A107" s="10">
        <v>53</v>
      </c>
      <c r="B107" s="13" t="s">
        <v>1765</v>
      </c>
      <c r="C107" s="13" t="s">
        <v>1766</v>
      </c>
      <c r="D107" s="13" t="s">
        <v>1767</v>
      </c>
      <c r="E107" s="13"/>
      <c r="F107" s="11" t="s">
        <v>257</v>
      </c>
      <c r="G107" s="14">
        <v>124</v>
      </c>
      <c r="H107" s="14"/>
      <c r="I107" s="14"/>
      <c r="J107" s="31"/>
    </row>
    <row r="108" ht="70" customHeight="1" spans="1:10">
      <c r="A108" s="10">
        <v>54</v>
      </c>
      <c r="B108" s="13" t="s">
        <v>1768</v>
      </c>
      <c r="C108" s="13" t="s">
        <v>1769</v>
      </c>
      <c r="D108" s="13" t="s">
        <v>1770</v>
      </c>
      <c r="E108" s="13"/>
      <c r="F108" s="11" t="s">
        <v>257</v>
      </c>
      <c r="G108" s="14">
        <v>68</v>
      </c>
      <c r="H108" s="14"/>
      <c r="I108" s="14"/>
      <c r="J108" s="31"/>
    </row>
    <row r="109" ht="23.5" customHeight="1" spans="1:10">
      <c r="A109" s="10"/>
      <c r="B109" s="13"/>
      <c r="C109" s="13" t="s">
        <v>1771</v>
      </c>
      <c r="D109" s="13"/>
      <c r="E109" s="13"/>
      <c r="F109" s="13"/>
      <c r="G109" s="14"/>
      <c r="H109" s="14"/>
      <c r="I109" s="14"/>
      <c r="J109" s="30"/>
    </row>
    <row r="110" ht="23.5" customHeight="1" spans="1:10">
      <c r="A110" s="10"/>
      <c r="B110" s="13"/>
      <c r="C110" s="13"/>
      <c r="D110" s="13"/>
      <c r="E110" s="13"/>
      <c r="F110" s="11"/>
      <c r="G110" s="14"/>
      <c r="H110" s="14"/>
      <c r="I110" s="14"/>
      <c r="J110" s="31"/>
    </row>
    <row r="111" ht="23.5" customHeight="1" spans="1:10">
      <c r="A111" s="10"/>
      <c r="B111" s="13"/>
      <c r="C111" s="13"/>
      <c r="D111" s="13"/>
      <c r="E111" s="13"/>
      <c r="F111" s="11"/>
      <c r="G111" s="14"/>
      <c r="H111" s="14"/>
      <c r="I111" s="14"/>
      <c r="J111" s="31"/>
    </row>
    <row r="112" ht="23.5" customHeight="1" spans="1:10">
      <c r="A112" s="10"/>
      <c r="B112" s="13"/>
      <c r="C112" s="13"/>
      <c r="D112" s="13"/>
      <c r="E112" s="13"/>
      <c r="F112" s="11"/>
      <c r="G112" s="14"/>
      <c r="H112" s="14"/>
      <c r="I112" s="14"/>
      <c r="J112" s="31"/>
    </row>
    <row r="113" ht="23.5" customHeight="1" spans="1:10">
      <c r="A113" s="10"/>
      <c r="B113" s="13"/>
      <c r="C113" s="13"/>
      <c r="D113" s="13"/>
      <c r="E113" s="13"/>
      <c r="F113" s="11"/>
      <c r="G113" s="14"/>
      <c r="H113" s="14"/>
      <c r="I113" s="14"/>
      <c r="J113" s="31"/>
    </row>
    <row r="114" ht="23.5" customHeight="1" spans="1:10">
      <c r="A114" s="10"/>
      <c r="B114" s="13"/>
      <c r="C114" s="13"/>
      <c r="D114" s="13"/>
      <c r="E114" s="13"/>
      <c r="F114" s="11"/>
      <c r="G114" s="14"/>
      <c r="H114" s="14"/>
      <c r="I114" s="14"/>
      <c r="J114" s="31"/>
    </row>
    <row r="115" ht="23.5" customHeight="1" spans="1:10">
      <c r="A115" s="10"/>
      <c r="B115" s="13"/>
      <c r="C115" s="13"/>
      <c r="D115" s="13"/>
      <c r="E115" s="13"/>
      <c r="F115" s="11"/>
      <c r="G115" s="14"/>
      <c r="H115" s="14"/>
      <c r="I115" s="14"/>
      <c r="J115" s="31"/>
    </row>
    <row r="116" ht="23.5" customHeight="1" spans="1:10">
      <c r="A116" s="10"/>
      <c r="B116" s="13"/>
      <c r="C116" s="13"/>
      <c r="D116" s="13"/>
      <c r="E116" s="13"/>
      <c r="F116" s="11"/>
      <c r="G116" s="14"/>
      <c r="H116" s="14"/>
      <c r="I116" s="14"/>
      <c r="J116" s="31"/>
    </row>
    <row r="117" ht="23.5" customHeight="1" spans="1:10">
      <c r="A117" s="10"/>
      <c r="B117" s="13"/>
      <c r="C117" s="13"/>
      <c r="D117" s="13"/>
      <c r="E117" s="13"/>
      <c r="F117" s="11"/>
      <c r="G117" s="14"/>
      <c r="H117" s="14"/>
      <c r="I117" s="14"/>
      <c r="J117" s="31"/>
    </row>
    <row r="118" ht="23.5" customHeight="1" spans="1:10">
      <c r="A118" s="10"/>
      <c r="B118" s="13"/>
      <c r="C118" s="13"/>
      <c r="D118" s="13"/>
      <c r="E118" s="13"/>
      <c r="F118" s="11"/>
      <c r="G118" s="14"/>
      <c r="H118" s="14"/>
      <c r="I118" s="14"/>
      <c r="J118" s="31"/>
    </row>
    <row r="119" ht="23.5" customHeight="1" spans="1:10">
      <c r="A119" s="10"/>
      <c r="B119" s="13"/>
      <c r="C119" s="13"/>
      <c r="D119" s="13"/>
      <c r="E119" s="13"/>
      <c r="F119" s="11"/>
      <c r="G119" s="14"/>
      <c r="H119" s="14"/>
      <c r="I119" s="14"/>
      <c r="J119" s="31"/>
    </row>
    <row r="120" ht="23.5" customHeight="1" spans="1:10">
      <c r="A120" s="10"/>
      <c r="B120" s="13"/>
      <c r="C120" s="13"/>
      <c r="D120" s="13"/>
      <c r="E120" s="13"/>
      <c r="F120" s="11"/>
      <c r="G120" s="14"/>
      <c r="H120" s="14"/>
      <c r="I120" s="14"/>
      <c r="J120" s="31"/>
    </row>
    <row r="121" ht="23.5" customHeight="1" spans="1:10">
      <c r="A121" s="10"/>
      <c r="B121" s="13"/>
      <c r="C121" s="13"/>
      <c r="D121" s="13"/>
      <c r="E121" s="13"/>
      <c r="F121" s="11"/>
      <c r="G121" s="14"/>
      <c r="H121" s="14"/>
      <c r="I121" s="14"/>
      <c r="J121" s="31"/>
    </row>
    <row r="122" ht="23.5" customHeight="1" spans="1:10">
      <c r="A122" s="10"/>
      <c r="B122" s="13"/>
      <c r="C122" s="13"/>
      <c r="D122" s="13"/>
      <c r="E122" s="13"/>
      <c r="F122" s="11"/>
      <c r="G122" s="14"/>
      <c r="H122" s="14"/>
      <c r="I122" s="14"/>
      <c r="J122" s="31"/>
    </row>
    <row r="123" ht="23.5" customHeight="1" spans="1:10">
      <c r="A123" s="10"/>
      <c r="B123" s="13"/>
      <c r="C123" s="13"/>
      <c r="D123" s="13"/>
      <c r="E123" s="13"/>
      <c r="F123" s="11"/>
      <c r="G123" s="14"/>
      <c r="H123" s="14"/>
      <c r="I123" s="14"/>
      <c r="J123" s="31"/>
    </row>
    <row r="124" ht="23.5" customHeight="1" spans="1:10">
      <c r="A124" s="10"/>
      <c r="B124" s="13"/>
      <c r="C124" s="13"/>
      <c r="D124" s="13"/>
      <c r="E124" s="13"/>
      <c r="F124" s="11"/>
      <c r="G124" s="14"/>
      <c r="H124" s="14"/>
      <c r="I124" s="14"/>
      <c r="J124" s="31"/>
    </row>
    <row r="125" ht="23.5" customHeight="1" spans="1:10">
      <c r="A125" s="10"/>
      <c r="B125" s="13"/>
      <c r="C125" s="13"/>
      <c r="D125" s="13"/>
      <c r="E125" s="13"/>
      <c r="F125" s="11"/>
      <c r="G125" s="14"/>
      <c r="H125" s="14"/>
      <c r="I125" s="14"/>
      <c r="J125" s="31"/>
    </row>
    <row r="126" ht="23.5" customHeight="1" spans="1:10">
      <c r="A126" s="10"/>
      <c r="B126" s="13"/>
      <c r="C126" s="13"/>
      <c r="D126" s="13"/>
      <c r="E126" s="13"/>
      <c r="F126" s="11"/>
      <c r="G126" s="14"/>
      <c r="H126" s="14"/>
      <c r="I126" s="14"/>
      <c r="J126" s="31"/>
    </row>
    <row r="127" ht="23.5" customHeight="1" spans="1:10">
      <c r="A127" s="10"/>
      <c r="B127" s="13"/>
      <c r="C127" s="13"/>
      <c r="D127" s="13"/>
      <c r="E127" s="13"/>
      <c r="F127" s="11"/>
      <c r="G127" s="14"/>
      <c r="H127" s="14"/>
      <c r="I127" s="14"/>
      <c r="J127" s="31"/>
    </row>
    <row r="128" ht="23.5" customHeight="1" spans="1:10">
      <c r="A128" s="10"/>
      <c r="B128" s="13"/>
      <c r="C128" s="13"/>
      <c r="D128" s="13"/>
      <c r="E128" s="13"/>
      <c r="F128" s="11"/>
      <c r="G128" s="14"/>
      <c r="H128" s="14"/>
      <c r="I128" s="14"/>
      <c r="J128" s="31"/>
    </row>
    <row r="129" ht="23.5" customHeight="1" spans="1:10">
      <c r="A129" s="10"/>
      <c r="B129" s="13"/>
      <c r="C129" s="13"/>
      <c r="D129" s="13"/>
      <c r="E129" s="13"/>
      <c r="F129" s="11"/>
      <c r="G129" s="14"/>
      <c r="H129" s="14"/>
      <c r="I129" s="14"/>
      <c r="J129" s="31"/>
    </row>
    <row r="130" ht="23.5" customHeight="1" spans="1:10">
      <c r="A130" s="10"/>
      <c r="B130" s="13"/>
      <c r="C130" s="13"/>
      <c r="D130" s="13"/>
      <c r="E130" s="13"/>
      <c r="F130" s="11"/>
      <c r="G130" s="14"/>
      <c r="H130" s="14"/>
      <c r="I130" s="14"/>
      <c r="J130" s="31"/>
    </row>
    <row r="131" ht="23.5" customHeight="1" spans="1:10">
      <c r="A131" s="10"/>
      <c r="B131" s="13"/>
      <c r="C131" s="13"/>
      <c r="D131" s="13"/>
      <c r="E131" s="13"/>
      <c r="F131" s="11"/>
      <c r="G131" s="14"/>
      <c r="H131" s="14"/>
      <c r="I131" s="14"/>
      <c r="J131" s="31"/>
    </row>
    <row r="132" ht="23.5" customHeight="1" spans="1:10">
      <c r="A132" s="10"/>
      <c r="B132" s="13"/>
      <c r="C132" s="13"/>
      <c r="D132" s="13"/>
      <c r="E132" s="13"/>
      <c r="F132" s="11"/>
      <c r="G132" s="14"/>
      <c r="H132" s="14"/>
      <c r="I132" s="14"/>
      <c r="J132" s="31"/>
    </row>
    <row r="133" ht="23.5" customHeight="1" spans="1:10">
      <c r="A133" s="10"/>
      <c r="B133" s="13"/>
      <c r="C133" s="13"/>
      <c r="D133" s="13"/>
      <c r="E133" s="13"/>
      <c r="F133" s="11"/>
      <c r="G133" s="14"/>
      <c r="H133" s="14"/>
      <c r="I133" s="14"/>
      <c r="J133" s="31"/>
    </row>
    <row r="134" ht="23.5" customHeight="1" spans="1:10">
      <c r="A134" s="10"/>
      <c r="B134" s="13"/>
      <c r="C134" s="13"/>
      <c r="D134" s="13"/>
      <c r="E134" s="13"/>
      <c r="F134" s="11"/>
      <c r="G134" s="14"/>
      <c r="H134" s="14"/>
      <c r="I134" s="14"/>
      <c r="J134" s="31"/>
    </row>
    <row r="135" ht="23.5" customHeight="1" spans="1:10">
      <c r="A135" s="10"/>
      <c r="B135" s="13"/>
      <c r="C135" s="13"/>
      <c r="D135" s="13"/>
      <c r="E135" s="13"/>
      <c r="F135" s="11"/>
      <c r="G135" s="14"/>
      <c r="H135" s="14"/>
      <c r="I135" s="14"/>
      <c r="J135" s="31"/>
    </row>
    <row r="136" ht="23.5" customHeight="1" spans="1:10">
      <c r="A136" s="10"/>
      <c r="B136" s="13"/>
      <c r="C136" s="13"/>
      <c r="D136" s="13"/>
      <c r="E136" s="13"/>
      <c r="F136" s="11"/>
      <c r="G136" s="14"/>
      <c r="H136" s="14"/>
      <c r="I136" s="14"/>
      <c r="J136" s="31"/>
    </row>
    <row r="137" ht="23.5" customHeight="1" spans="1:10">
      <c r="A137" s="35" t="s">
        <v>1207</v>
      </c>
      <c r="B137" s="36"/>
      <c r="C137" s="36"/>
      <c r="D137" s="36"/>
      <c r="E137" s="36"/>
      <c r="F137" s="36"/>
      <c r="G137" s="36"/>
      <c r="H137" s="36"/>
      <c r="I137" s="36"/>
      <c r="J137" s="30"/>
    </row>
    <row r="138" ht="24.25" customHeight="1" spans="1:10">
      <c r="A138" s="32" t="s">
        <v>1208</v>
      </c>
      <c r="B138" s="33"/>
      <c r="C138" s="33"/>
      <c r="D138" s="33"/>
      <c r="E138" s="33"/>
      <c r="F138" s="33"/>
      <c r="G138" s="33"/>
      <c r="H138" s="33"/>
      <c r="I138" s="33"/>
      <c r="J138" s="34"/>
    </row>
  </sheetData>
  <mergeCells count="293">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A27:I27"/>
    <mergeCell ref="A28:J28"/>
    <mergeCell ref="A29:D29"/>
    <mergeCell ref="E29:G29"/>
    <mergeCell ref="H29:J29"/>
    <mergeCell ref="I30:J30"/>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A43:I43"/>
    <mergeCell ref="A44:J44"/>
    <mergeCell ref="A45:D45"/>
    <mergeCell ref="E45:G45"/>
    <mergeCell ref="H45:J45"/>
    <mergeCell ref="I46:J46"/>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D60:E60"/>
    <mergeCell ref="G60:H60"/>
    <mergeCell ref="A61:I61"/>
    <mergeCell ref="A62:J62"/>
    <mergeCell ref="A63:D63"/>
    <mergeCell ref="E63:G63"/>
    <mergeCell ref="H63:J63"/>
    <mergeCell ref="I64:J64"/>
    <mergeCell ref="D66:E66"/>
    <mergeCell ref="G66:H66"/>
    <mergeCell ref="D67:E67"/>
    <mergeCell ref="G67:H67"/>
    <mergeCell ref="D68:E68"/>
    <mergeCell ref="G68:H68"/>
    <mergeCell ref="D69:E69"/>
    <mergeCell ref="G69:H69"/>
    <mergeCell ref="D70:E70"/>
    <mergeCell ref="G70:H70"/>
    <mergeCell ref="A71:I71"/>
    <mergeCell ref="A72:J72"/>
    <mergeCell ref="A73:D73"/>
    <mergeCell ref="E73:G73"/>
    <mergeCell ref="H73:J73"/>
    <mergeCell ref="I74:J74"/>
    <mergeCell ref="D76:E76"/>
    <mergeCell ref="G76:H76"/>
    <mergeCell ref="D77:E77"/>
    <mergeCell ref="G77:H77"/>
    <mergeCell ref="D78:E78"/>
    <mergeCell ref="G78:H78"/>
    <mergeCell ref="D79:E79"/>
    <mergeCell ref="G79:H79"/>
    <mergeCell ref="A80:I80"/>
    <mergeCell ref="A81:J81"/>
    <mergeCell ref="A82:D82"/>
    <mergeCell ref="E82:G82"/>
    <mergeCell ref="H82:J82"/>
    <mergeCell ref="I83:J83"/>
    <mergeCell ref="D85:E85"/>
    <mergeCell ref="G85:H85"/>
    <mergeCell ref="D86:E86"/>
    <mergeCell ref="G86:H86"/>
    <mergeCell ref="D87:E87"/>
    <mergeCell ref="G87:H87"/>
    <mergeCell ref="D88:E88"/>
    <mergeCell ref="G88:H88"/>
    <mergeCell ref="D89:E89"/>
    <mergeCell ref="G89:H89"/>
    <mergeCell ref="D90:E90"/>
    <mergeCell ref="G90:H90"/>
    <mergeCell ref="A91:I91"/>
    <mergeCell ref="A92:J92"/>
    <mergeCell ref="A93:D93"/>
    <mergeCell ref="E93:G93"/>
    <mergeCell ref="H93:J93"/>
    <mergeCell ref="I94:J94"/>
    <mergeCell ref="D96:E96"/>
    <mergeCell ref="G96:H96"/>
    <mergeCell ref="D97:E97"/>
    <mergeCell ref="G97:H97"/>
    <mergeCell ref="D98:E98"/>
    <mergeCell ref="G98:H98"/>
    <mergeCell ref="D99:E99"/>
    <mergeCell ref="G99:H99"/>
    <mergeCell ref="D100:E100"/>
    <mergeCell ref="G100:H100"/>
    <mergeCell ref="D101:E101"/>
    <mergeCell ref="G101:H101"/>
    <mergeCell ref="A102:I102"/>
    <mergeCell ref="A103:J103"/>
    <mergeCell ref="A104:D104"/>
    <mergeCell ref="E104:G104"/>
    <mergeCell ref="H104:J104"/>
    <mergeCell ref="I105:J105"/>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A137:I137"/>
    <mergeCell ref="A138:I138"/>
    <mergeCell ref="A3:A4"/>
    <mergeCell ref="A17:A18"/>
    <mergeCell ref="A30:A31"/>
    <mergeCell ref="A46:A47"/>
    <mergeCell ref="A64:A65"/>
    <mergeCell ref="A74:A75"/>
    <mergeCell ref="A83:A84"/>
    <mergeCell ref="A94:A95"/>
    <mergeCell ref="A105:A106"/>
    <mergeCell ref="B3:B4"/>
    <mergeCell ref="B17:B18"/>
    <mergeCell ref="B30:B31"/>
    <mergeCell ref="B46:B47"/>
    <mergeCell ref="B64:B65"/>
    <mergeCell ref="B74:B75"/>
    <mergeCell ref="B83:B84"/>
    <mergeCell ref="B94:B95"/>
    <mergeCell ref="B105:B106"/>
    <mergeCell ref="C3:C4"/>
    <mergeCell ref="C17:C18"/>
    <mergeCell ref="C30:C31"/>
    <mergeCell ref="C46:C47"/>
    <mergeCell ref="C64:C65"/>
    <mergeCell ref="C74:C75"/>
    <mergeCell ref="C83:C84"/>
    <mergeCell ref="C94:C95"/>
    <mergeCell ref="C105:C106"/>
    <mergeCell ref="F3:F4"/>
    <mergeCell ref="F17:F18"/>
    <mergeCell ref="F30:F31"/>
    <mergeCell ref="F46:F47"/>
    <mergeCell ref="F64:F65"/>
    <mergeCell ref="F74:F75"/>
    <mergeCell ref="F83:F84"/>
    <mergeCell ref="F94:F95"/>
    <mergeCell ref="F105:F106"/>
    <mergeCell ref="D3:E4"/>
    <mergeCell ref="G3:H4"/>
    <mergeCell ref="D17:E18"/>
    <mergeCell ref="G17:H18"/>
    <mergeCell ref="D30:E31"/>
    <mergeCell ref="G30:H31"/>
    <mergeCell ref="D46:E47"/>
    <mergeCell ref="G46:H47"/>
    <mergeCell ref="D64:E65"/>
    <mergeCell ref="G64:H65"/>
    <mergeCell ref="D74:E75"/>
    <mergeCell ref="G74:H75"/>
    <mergeCell ref="D83:E84"/>
    <mergeCell ref="G83:H84"/>
    <mergeCell ref="D94:E95"/>
    <mergeCell ref="G94:H95"/>
    <mergeCell ref="D105:E106"/>
    <mergeCell ref="G105:H106"/>
  </mergeCells>
  <printOptions horizontalCentered="1"/>
  <pageMargins left="0.116416666666667" right="0.116416666666667" top="0.59375" bottom="0" header="0.59375" footer="0"/>
  <pageSetup paperSize="9" orientation="portrait"/>
  <headerFooter/>
  <rowBreaks count="8" manualBreakCount="8">
    <brk id="14" max="16383" man="1"/>
    <brk id="27" max="16383" man="1"/>
    <brk id="43" max="16383" man="1"/>
    <brk id="61" max="16383" man="1"/>
    <brk id="71" max="16383" man="1"/>
    <brk id="80" max="16383" man="1"/>
    <brk id="91" max="16383" man="1"/>
    <brk id="102" max="16383" man="1"/>
  </rowBreaks>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201"/>
  <sheetViews>
    <sheetView showGridLines="0" topLeftCell="A189" workbookViewId="0">
      <selection activeCell="A201" sqref="A201:I201"/>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086</v>
      </c>
      <c r="B2" s="4"/>
      <c r="C2" s="4"/>
      <c r="D2" s="4"/>
      <c r="E2" s="4" t="s">
        <v>21</v>
      </c>
      <c r="F2" s="4"/>
      <c r="G2" s="4"/>
      <c r="H2" s="6" t="s">
        <v>3272</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4087</v>
      </c>
      <c r="D5" s="13"/>
      <c r="E5" s="13"/>
      <c r="F5" s="13"/>
      <c r="G5" s="14"/>
      <c r="H5" s="14"/>
      <c r="I5" s="14"/>
      <c r="J5" s="30"/>
    </row>
    <row r="6" ht="23.5" customHeight="1" spans="1:10">
      <c r="A6" s="10"/>
      <c r="B6" s="13"/>
      <c r="C6" s="13" t="s">
        <v>2114</v>
      </c>
      <c r="D6" s="13"/>
      <c r="E6" s="13"/>
      <c r="F6" s="13"/>
      <c r="G6" s="14"/>
      <c r="H6" s="14"/>
      <c r="I6" s="14"/>
      <c r="J6" s="30"/>
    </row>
    <row r="7" ht="70" customHeight="1" spans="1:10">
      <c r="A7" s="10">
        <v>1</v>
      </c>
      <c r="B7" s="13" t="s">
        <v>3746</v>
      </c>
      <c r="C7" s="13" t="s">
        <v>745</v>
      </c>
      <c r="D7" s="13" t="s">
        <v>2129</v>
      </c>
      <c r="E7" s="13"/>
      <c r="F7" s="11" t="s">
        <v>297</v>
      </c>
      <c r="G7" s="14">
        <v>32.5</v>
      </c>
      <c r="H7" s="14"/>
      <c r="I7" s="14"/>
      <c r="J7" s="31"/>
    </row>
    <row r="8" ht="70" customHeight="1" spans="1:10">
      <c r="A8" s="10">
        <v>2</v>
      </c>
      <c r="B8" s="13" t="s">
        <v>3747</v>
      </c>
      <c r="C8" s="13" t="s">
        <v>745</v>
      </c>
      <c r="D8" s="13" t="s">
        <v>2131</v>
      </c>
      <c r="E8" s="13"/>
      <c r="F8" s="11" t="s">
        <v>297</v>
      </c>
      <c r="G8" s="14">
        <v>30.5</v>
      </c>
      <c r="H8" s="14"/>
      <c r="I8" s="14"/>
      <c r="J8" s="31"/>
    </row>
    <row r="9" ht="82" customHeight="1" spans="1:10">
      <c r="A9" s="10">
        <v>3</v>
      </c>
      <c r="B9" s="13" t="s">
        <v>4088</v>
      </c>
      <c r="C9" s="13" t="s">
        <v>733</v>
      </c>
      <c r="D9" s="13" t="s">
        <v>3257</v>
      </c>
      <c r="E9" s="13"/>
      <c r="F9" s="11" t="s">
        <v>297</v>
      </c>
      <c r="G9" s="14">
        <v>12.6</v>
      </c>
      <c r="H9" s="14"/>
      <c r="I9" s="14"/>
      <c r="J9" s="31"/>
    </row>
    <row r="10" ht="82" customHeight="1" spans="1:10">
      <c r="A10" s="10">
        <v>4</v>
      </c>
      <c r="B10" s="13" t="s">
        <v>4089</v>
      </c>
      <c r="C10" s="13" t="s">
        <v>733</v>
      </c>
      <c r="D10" s="13" t="s">
        <v>3260</v>
      </c>
      <c r="E10" s="13"/>
      <c r="F10" s="11" t="s">
        <v>297</v>
      </c>
      <c r="G10" s="14">
        <v>10.44</v>
      </c>
      <c r="H10" s="14"/>
      <c r="I10" s="14"/>
      <c r="J10" s="31"/>
    </row>
    <row r="11" ht="82" customHeight="1" spans="1:10">
      <c r="A11" s="10">
        <v>5</v>
      </c>
      <c r="B11" s="13" t="s">
        <v>4090</v>
      </c>
      <c r="C11" s="13" t="s">
        <v>2198</v>
      </c>
      <c r="D11" s="13" t="s">
        <v>2199</v>
      </c>
      <c r="E11" s="13"/>
      <c r="F11" s="11" t="s">
        <v>619</v>
      </c>
      <c r="G11" s="14">
        <v>1</v>
      </c>
      <c r="H11" s="14"/>
      <c r="I11" s="14"/>
      <c r="J11" s="31"/>
    </row>
    <row r="12" ht="70" customHeight="1" spans="1:10">
      <c r="A12" s="10">
        <v>6</v>
      </c>
      <c r="B12" s="13" t="s">
        <v>4091</v>
      </c>
      <c r="C12" s="13" t="s">
        <v>2208</v>
      </c>
      <c r="D12" s="13" t="s">
        <v>2211</v>
      </c>
      <c r="E12" s="13"/>
      <c r="F12" s="11" t="s">
        <v>619</v>
      </c>
      <c r="G12" s="14">
        <v>1</v>
      </c>
      <c r="H12" s="14"/>
      <c r="I12" s="14"/>
      <c r="J12" s="31"/>
    </row>
    <row r="13" ht="82" customHeight="1" spans="1:10">
      <c r="A13" s="10">
        <v>7</v>
      </c>
      <c r="B13" s="13" t="s">
        <v>3677</v>
      </c>
      <c r="C13" s="13" t="s">
        <v>2208</v>
      </c>
      <c r="D13" s="13" t="s">
        <v>2217</v>
      </c>
      <c r="E13" s="13"/>
      <c r="F13" s="11" t="s">
        <v>619</v>
      </c>
      <c r="G13" s="14">
        <v>1</v>
      </c>
      <c r="H13" s="14"/>
      <c r="I13" s="14"/>
      <c r="J13" s="31"/>
    </row>
    <row r="14" ht="106" customHeight="1" spans="1:10">
      <c r="A14" s="10">
        <v>8</v>
      </c>
      <c r="B14" s="13" t="s">
        <v>4092</v>
      </c>
      <c r="C14" s="13" t="s">
        <v>2219</v>
      </c>
      <c r="D14" s="13" t="s">
        <v>2222</v>
      </c>
      <c r="E14" s="13"/>
      <c r="F14" s="11" t="s">
        <v>619</v>
      </c>
      <c r="G14" s="14">
        <v>1</v>
      </c>
      <c r="H14" s="14"/>
      <c r="I14" s="14"/>
      <c r="J14" s="31"/>
    </row>
    <row r="15" ht="82" customHeight="1" spans="1:10">
      <c r="A15" s="10">
        <v>9</v>
      </c>
      <c r="B15" s="13" t="s">
        <v>4093</v>
      </c>
      <c r="C15" s="13" t="s">
        <v>2231</v>
      </c>
      <c r="D15" s="13" t="s">
        <v>2232</v>
      </c>
      <c r="E15" s="13"/>
      <c r="F15" s="11" t="s">
        <v>619</v>
      </c>
      <c r="G15" s="14">
        <v>1</v>
      </c>
      <c r="H15" s="14"/>
      <c r="I15" s="14"/>
      <c r="J15" s="31"/>
    </row>
    <row r="16" ht="82" customHeight="1" spans="1:10">
      <c r="A16" s="10">
        <v>10</v>
      </c>
      <c r="B16" s="13" t="s">
        <v>4094</v>
      </c>
      <c r="C16" s="13" t="s">
        <v>2231</v>
      </c>
      <c r="D16" s="13" t="s">
        <v>2234</v>
      </c>
      <c r="E16" s="13"/>
      <c r="F16" s="11" t="s">
        <v>619</v>
      </c>
      <c r="G16" s="14">
        <v>1</v>
      </c>
      <c r="H16" s="14"/>
      <c r="I16" s="14"/>
      <c r="J16" s="31"/>
    </row>
    <row r="17" ht="24.25" customHeight="1" spans="1:10">
      <c r="A17" s="32" t="s">
        <v>1207</v>
      </c>
      <c r="B17" s="33"/>
      <c r="C17" s="33"/>
      <c r="D17" s="33"/>
      <c r="E17" s="33"/>
      <c r="F17" s="33"/>
      <c r="G17" s="33"/>
      <c r="H17" s="33"/>
      <c r="I17" s="33"/>
      <c r="J17" s="34"/>
    </row>
    <row r="18" ht="35.5" customHeight="1" spans="1:10">
      <c r="A18" s="2" t="s">
        <v>1178</v>
      </c>
      <c r="B18" s="2"/>
      <c r="C18" s="2"/>
      <c r="D18" s="2"/>
      <c r="E18" s="2"/>
      <c r="F18" s="2"/>
      <c r="G18" s="2"/>
      <c r="H18" s="3"/>
      <c r="I18" s="3"/>
      <c r="J18" s="3"/>
    </row>
    <row r="19" ht="34" customHeight="1" spans="1:10">
      <c r="A19" s="4" t="s">
        <v>4086</v>
      </c>
      <c r="B19" s="4"/>
      <c r="C19" s="4"/>
      <c r="D19" s="4"/>
      <c r="E19" s="4" t="s">
        <v>21</v>
      </c>
      <c r="F19" s="4"/>
      <c r="G19" s="4"/>
      <c r="H19" s="6" t="s">
        <v>3273</v>
      </c>
      <c r="I19" s="6"/>
      <c r="J19" s="6"/>
    </row>
    <row r="20" ht="17" customHeight="1" spans="1:10">
      <c r="A20" s="7" t="s">
        <v>23</v>
      </c>
      <c r="B20" s="8" t="s">
        <v>1181</v>
      </c>
      <c r="C20" s="8" t="s">
        <v>241</v>
      </c>
      <c r="D20" s="8" t="s">
        <v>1182</v>
      </c>
      <c r="E20" s="8"/>
      <c r="F20" s="8" t="s">
        <v>1183</v>
      </c>
      <c r="G20" s="8" t="s">
        <v>1184</v>
      </c>
      <c r="H20" s="8"/>
      <c r="I20" s="8" t="s">
        <v>1185</v>
      </c>
      <c r="J20" s="9"/>
    </row>
    <row r="21" ht="17" customHeight="1" spans="1:10">
      <c r="A21" s="10"/>
      <c r="B21" s="11"/>
      <c r="C21" s="11"/>
      <c r="D21" s="11"/>
      <c r="E21" s="11"/>
      <c r="F21" s="11"/>
      <c r="G21" s="11"/>
      <c r="H21" s="11"/>
      <c r="I21" s="11" t="s">
        <v>1186</v>
      </c>
      <c r="J21" s="12" t="s">
        <v>1187</v>
      </c>
    </row>
    <row r="22" ht="82" customHeight="1" spans="1:10">
      <c r="A22" s="10">
        <v>11</v>
      </c>
      <c r="B22" s="13" t="s">
        <v>4095</v>
      </c>
      <c r="C22" s="13" t="s">
        <v>2231</v>
      </c>
      <c r="D22" s="13" t="s">
        <v>2236</v>
      </c>
      <c r="E22" s="13"/>
      <c r="F22" s="11" t="s">
        <v>619</v>
      </c>
      <c r="G22" s="14">
        <v>1</v>
      </c>
      <c r="H22" s="14"/>
      <c r="I22" s="14"/>
      <c r="J22" s="31"/>
    </row>
    <row r="23" ht="94" customHeight="1" spans="1:10">
      <c r="A23" s="10">
        <v>12</v>
      </c>
      <c r="B23" s="13" t="s">
        <v>4096</v>
      </c>
      <c r="C23" s="13" t="s">
        <v>759</v>
      </c>
      <c r="D23" s="13" t="s">
        <v>2238</v>
      </c>
      <c r="E23" s="13"/>
      <c r="F23" s="11" t="s">
        <v>619</v>
      </c>
      <c r="G23" s="14">
        <v>1</v>
      </c>
      <c r="H23" s="14"/>
      <c r="I23" s="14"/>
      <c r="J23" s="31"/>
    </row>
    <row r="24" ht="23.5" customHeight="1" spans="1:10">
      <c r="A24" s="10"/>
      <c r="B24" s="13"/>
      <c r="C24" s="13" t="s">
        <v>594</v>
      </c>
      <c r="D24" s="13"/>
      <c r="E24" s="13"/>
      <c r="F24" s="13"/>
      <c r="G24" s="14"/>
      <c r="H24" s="14"/>
      <c r="I24" s="14"/>
      <c r="J24" s="30"/>
    </row>
    <row r="25" ht="23.5" customHeight="1" spans="1:10">
      <c r="A25" s="10"/>
      <c r="B25" s="13"/>
      <c r="C25" s="13" t="s">
        <v>2477</v>
      </c>
      <c r="D25" s="13"/>
      <c r="E25" s="13"/>
      <c r="F25" s="13"/>
      <c r="G25" s="14"/>
      <c r="H25" s="14"/>
      <c r="I25" s="14"/>
      <c r="J25" s="30"/>
    </row>
    <row r="26" ht="23.5" customHeight="1" spans="1:10">
      <c r="A26" s="10"/>
      <c r="B26" s="13"/>
      <c r="C26" s="13" t="s">
        <v>2478</v>
      </c>
      <c r="D26" s="13"/>
      <c r="E26" s="13"/>
      <c r="F26" s="13"/>
      <c r="G26" s="14"/>
      <c r="H26" s="14"/>
      <c r="I26" s="14"/>
      <c r="J26" s="30"/>
    </row>
    <row r="27" ht="94" customHeight="1" spans="1:10">
      <c r="A27" s="10">
        <v>13</v>
      </c>
      <c r="B27" s="13" t="s">
        <v>2383</v>
      </c>
      <c r="C27" s="13" t="s">
        <v>600</v>
      </c>
      <c r="D27" s="13" t="s">
        <v>2486</v>
      </c>
      <c r="E27" s="13"/>
      <c r="F27" s="11" t="s">
        <v>297</v>
      </c>
      <c r="G27" s="14">
        <v>6</v>
      </c>
      <c r="H27" s="14"/>
      <c r="I27" s="14"/>
      <c r="J27" s="31"/>
    </row>
    <row r="28" ht="70" customHeight="1" spans="1:10">
      <c r="A28" s="10">
        <v>14</v>
      </c>
      <c r="B28" s="13" t="s">
        <v>2404</v>
      </c>
      <c r="C28" s="13" t="s">
        <v>645</v>
      </c>
      <c r="D28" s="13" t="s">
        <v>2306</v>
      </c>
      <c r="E28" s="13"/>
      <c r="F28" s="11" t="s">
        <v>363</v>
      </c>
      <c r="G28" s="14">
        <v>2</v>
      </c>
      <c r="H28" s="14"/>
      <c r="I28" s="14"/>
      <c r="J28" s="31"/>
    </row>
    <row r="29" ht="70" customHeight="1" spans="1:10">
      <c r="A29" s="10">
        <v>15</v>
      </c>
      <c r="B29" s="13" t="s">
        <v>2406</v>
      </c>
      <c r="C29" s="13" t="s">
        <v>645</v>
      </c>
      <c r="D29" s="13" t="s">
        <v>2314</v>
      </c>
      <c r="E29" s="13"/>
      <c r="F29" s="11" t="s">
        <v>363</v>
      </c>
      <c r="G29" s="14">
        <v>2</v>
      </c>
      <c r="H29" s="14"/>
      <c r="I29" s="14"/>
      <c r="J29" s="31"/>
    </row>
    <row r="30" ht="58" customHeight="1" spans="1:10">
      <c r="A30" s="10">
        <v>16</v>
      </c>
      <c r="B30" s="13" t="s">
        <v>2362</v>
      </c>
      <c r="C30" s="13" t="s">
        <v>3424</v>
      </c>
      <c r="D30" s="13" t="s">
        <v>3425</v>
      </c>
      <c r="E30" s="13"/>
      <c r="F30" s="11" t="s">
        <v>363</v>
      </c>
      <c r="G30" s="14">
        <v>2</v>
      </c>
      <c r="H30" s="14"/>
      <c r="I30" s="14"/>
      <c r="J30" s="31"/>
    </row>
    <row r="31" ht="58" customHeight="1" spans="1:10">
      <c r="A31" s="10">
        <v>17</v>
      </c>
      <c r="B31" s="13" t="s">
        <v>2417</v>
      </c>
      <c r="C31" s="13" t="s">
        <v>2424</v>
      </c>
      <c r="D31" s="13" t="s">
        <v>4097</v>
      </c>
      <c r="E31" s="13"/>
      <c r="F31" s="11" t="s">
        <v>363</v>
      </c>
      <c r="G31" s="14">
        <v>1</v>
      </c>
      <c r="H31" s="14"/>
      <c r="I31" s="14"/>
      <c r="J31" s="31"/>
    </row>
    <row r="32" ht="70" customHeight="1" spans="1:10">
      <c r="A32" s="10">
        <v>18</v>
      </c>
      <c r="B32" s="13" t="s">
        <v>2420</v>
      </c>
      <c r="C32" s="13" t="s">
        <v>2424</v>
      </c>
      <c r="D32" s="13" t="s">
        <v>2425</v>
      </c>
      <c r="E32" s="13"/>
      <c r="F32" s="11" t="s">
        <v>363</v>
      </c>
      <c r="G32" s="14">
        <v>2</v>
      </c>
      <c r="H32" s="14"/>
      <c r="I32" s="14"/>
      <c r="J32" s="31"/>
    </row>
    <row r="33" ht="70" customHeight="1" spans="1:10">
      <c r="A33" s="10">
        <v>19</v>
      </c>
      <c r="B33" s="13" t="s">
        <v>2423</v>
      </c>
      <c r="C33" s="13" t="s">
        <v>2424</v>
      </c>
      <c r="D33" s="13" t="s">
        <v>2427</v>
      </c>
      <c r="E33" s="13"/>
      <c r="F33" s="11" t="s">
        <v>363</v>
      </c>
      <c r="G33" s="14">
        <v>2</v>
      </c>
      <c r="H33" s="14"/>
      <c r="I33" s="14"/>
      <c r="J33" s="31"/>
    </row>
    <row r="34" ht="23.5" customHeight="1" spans="1:10">
      <c r="A34" s="10"/>
      <c r="B34" s="13"/>
      <c r="C34" s="13" t="s">
        <v>2546</v>
      </c>
      <c r="D34" s="13"/>
      <c r="E34" s="13"/>
      <c r="F34" s="13"/>
      <c r="G34" s="14"/>
      <c r="H34" s="14"/>
      <c r="I34" s="14"/>
      <c r="J34" s="30"/>
    </row>
    <row r="35" ht="23.5" customHeight="1" spans="1:10">
      <c r="A35" s="10"/>
      <c r="B35" s="13"/>
      <c r="C35" s="13" t="s">
        <v>2547</v>
      </c>
      <c r="D35" s="13"/>
      <c r="E35" s="13"/>
      <c r="F35" s="13"/>
      <c r="G35" s="14"/>
      <c r="H35" s="14"/>
      <c r="I35" s="14"/>
      <c r="J35" s="30"/>
    </row>
    <row r="36" ht="24.25" customHeight="1" spans="1:10">
      <c r="A36" s="32" t="s">
        <v>1207</v>
      </c>
      <c r="B36" s="33"/>
      <c r="C36" s="33"/>
      <c r="D36" s="33"/>
      <c r="E36" s="33"/>
      <c r="F36" s="33"/>
      <c r="G36" s="33"/>
      <c r="H36" s="33"/>
      <c r="I36" s="33"/>
      <c r="J36" s="34"/>
    </row>
    <row r="37" ht="35.5" customHeight="1" spans="1:10">
      <c r="A37" s="2" t="s">
        <v>1178</v>
      </c>
      <c r="B37" s="2"/>
      <c r="C37" s="2"/>
      <c r="D37" s="2"/>
      <c r="E37" s="2"/>
      <c r="F37" s="2"/>
      <c r="G37" s="2"/>
      <c r="H37" s="3"/>
      <c r="I37" s="3"/>
      <c r="J37" s="3"/>
    </row>
    <row r="38" ht="34" customHeight="1" spans="1:10">
      <c r="A38" s="4" t="s">
        <v>4086</v>
      </c>
      <c r="B38" s="4"/>
      <c r="C38" s="4"/>
      <c r="D38" s="4"/>
      <c r="E38" s="4" t="s">
        <v>21</v>
      </c>
      <c r="F38" s="4"/>
      <c r="G38" s="4"/>
      <c r="H38" s="6" t="s">
        <v>3275</v>
      </c>
      <c r="I38" s="6"/>
      <c r="J38" s="6"/>
    </row>
    <row r="39" ht="17" customHeight="1" spans="1:10">
      <c r="A39" s="7" t="s">
        <v>23</v>
      </c>
      <c r="B39" s="8" t="s">
        <v>1181</v>
      </c>
      <c r="C39" s="8" t="s">
        <v>241</v>
      </c>
      <c r="D39" s="8" t="s">
        <v>1182</v>
      </c>
      <c r="E39" s="8"/>
      <c r="F39" s="8" t="s">
        <v>1183</v>
      </c>
      <c r="G39" s="8" t="s">
        <v>1184</v>
      </c>
      <c r="H39" s="8"/>
      <c r="I39" s="8" t="s">
        <v>1185</v>
      </c>
      <c r="J39" s="9"/>
    </row>
    <row r="40" ht="17" customHeight="1" spans="1:10">
      <c r="A40" s="10"/>
      <c r="B40" s="11"/>
      <c r="C40" s="11"/>
      <c r="D40" s="11"/>
      <c r="E40" s="11"/>
      <c r="F40" s="11"/>
      <c r="G40" s="11"/>
      <c r="H40" s="11"/>
      <c r="I40" s="11" t="s">
        <v>1186</v>
      </c>
      <c r="J40" s="12" t="s">
        <v>1187</v>
      </c>
    </row>
    <row r="41" ht="106" customHeight="1" spans="1:10">
      <c r="A41" s="10">
        <v>20</v>
      </c>
      <c r="B41" s="13" t="s">
        <v>2551</v>
      </c>
      <c r="C41" s="13" t="s">
        <v>2552</v>
      </c>
      <c r="D41" s="13" t="s">
        <v>2553</v>
      </c>
      <c r="E41" s="13"/>
      <c r="F41" s="11" t="s">
        <v>2554</v>
      </c>
      <c r="G41" s="14">
        <v>1</v>
      </c>
      <c r="H41" s="14"/>
      <c r="I41" s="14"/>
      <c r="J41" s="31"/>
    </row>
    <row r="42" ht="23.5" customHeight="1" spans="1:10">
      <c r="A42" s="10"/>
      <c r="B42" s="13"/>
      <c r="C42" s="13" t="s">
        <v>4098</v>
      </c>
      <c r="D42" s="13"/>
      <c r="E42" s="13"/>
      <c r="F42" s="13"/>
      <c r="G42" s="14"/>
      <c r="H42" s="14"/>
      <c r="I42" s="14"/>
      <c r="J42" s="30"/>
    </row>
    <row r="43" ht="23.5" customHeight="1" spans="1:10">
      <c r="A43" s="10"/>
      <c r="B43" s="13"/>
      <c r="C43" s="13" t="s">
        <v>2114</v>
      </c>
      <c r="D43" s="13"/>
      <c r="E43" s="13"/>
      <c r="F43" s="13"/>
      <c r="G43" s="14"/>
      <c r="H43" s="14"/>
      <c r="I43" s="14"/>
      <c r="J43" s="30"/>
    </row>
    <row r="44" ht="70" customHeight="1" spans="1:10">
      <c r="A44" s="10">
        <v>21</v>
      </c>
      <c r="B44" s="13" t="s">
        <v>3748</v>
      </c>
      <c r="C44" s="13" t="s">
        <v>745</v>
      </c>
      <c r="D44" s="13" t="s">
        <v>2129</v>
      </c>
      <c r="E44" s="13"/>
      <c r="F44" s="11" t="s">
        <v>297</v>
      </c>
      <c r="G44" s="14">
        <v>32.5</v>
      </c>
      <c r="H44" s="14"/>
      <c r="I44" s="14"/>
      <c r="J44" s="31"/>
    </row>
    <row r="45" ht="70" customHeight="1" spans="1:10">
      <c r="A45" s="10">
        <v>22</v>
      </c>
      <c r="B45" s="13" t="s">
        <v>3749</v>
      </c>
      <c r="C45" s="13" t="s">
        <v>745</v>
      </c>
      <c r="D45" s="13" t="s">
        <v>2131</v>
      </c>
      <c r="E45" s="13"/>
      <c r="F45" s="11" t="s">
        <v>297</v>
      </c>
      <c r="G45" s="14">
        <v>30.5</v>
      </c>
      <c r="H45" s="14"/>
      <c r="I45" s="14"/>
      <c r="J45" s="31"/>
    </row>
    <row r="46" ht="82" customHeight="1" spans="1:10">
      <c r="A46" s="10">
        <v>23</v>
      </c>
      <c r="B46" s="13" t="s">
        <v>4099</v>
      </c>
      <c r="C46" s="13" t="s">
        <v>733</v>
      </c>
      <c r="D46" s="13" t="s">
        <v>3257</v>
      </c>
      <c r="E46" s="13"/>
      <c r="F46" s="11" t="s">
        <v>297</v>
      </c>
      <c r="G46" s="14">
        <v>12.6</v>
      </c>
      <c r="H46" s="14"/>
      <c r="I46" s="14"/>
      <c r="J46" s="31"/>
    </row>
    <row r="47" ht="82" customHeight="1" spans="1:10">
      <c r="A47" s="10">
        <v>24</v>
      </c>
      <c r="B47" s="13" t="s">
        <v>4100</v>
      </c>
      <c r="C47" s="13" t="s">
        <v>733</v>
      </c>
      <c r="D47" s="13" t="s">
        <v>3260</v>
      </c>
      <c r="E47" s="13"/>
      <c r="F47" s="11" t="s">
        <v>297</v>
      </c>
      <c r="G47" s="14">
        <v>8.46</v>
      </c>
      <c r="H47" s="14"/>
      <c r="I47" s="14"/>
      <c r="J47" s="31"/>
    </row>
    <row r="48" ht="82" customHeight="1" spans="1:10">
      <c r="A48" s="10">
        <v>25</v>
      </c>
      <c r="B48" s="13" t="s">
        <v>4101</v>
      </c>
      <c r="C48" s="13" t="s">
        <v>2198</v>
      </c>
      <c r="D48" s="13" t="s">
        <v>2199</v>
      </c>
      <c r="E48" s="13"/>
      <c r="F48" s="11" t="s">
        <v>619</v>
      </c>
      <c r="G48" s="14">
        <v>1</v>
      </c>
      <c r="H48" s="14"/>
      <c r="I48" s="14"/>
      <c r="J48" s="31"/>
    </row>
    <row r="49" ht="70" customHeight="1" spans="1:10">
      <c r="A49" s="10">
        <v>26</v>
      </c>
      <c r="B49" s="13" t="s">
        <v>3678</v>
      </c>
      <c r="C49" s="13" t="s">
        <v>2208</v>
      </c>
      <c r="D49" s="13" t="s">
        <v>2211</v>
      </c>
      <c r="E49" s="13"/>
      <c r="F49" s="11" t="s">
        <v>619</v>
      </c>
      <c r="G49" s="14">
        <v>1</v>
      </c>
      <c r="H49" s="14"/>
      <c r="I49" s="14"/>
      <c r="J49" s="31"/>
    </row>
    <row r="50" ht="82" customHeight="1" spans="1:10">
      <c r="A50" s="10">
        <v>27</v>
      </c>
      <c r="B50" s="13" t="s">
        <v>3679</v>
      </c>
      <c r="C50" s="13" t="s">
        <v>2208</v>
      </c>
      <c r="D50" s="13" t="s">
        <v>2217</v>
      </c>
      <c r="E50" s="13"/>
      <c r="F50" s="11" t="s">
        <v>619</v>
      </c>
      <c r="G50" s="14">
        <v>1</v>
      </c>
      <c r="H50" s="14"/>
      <c r="I50" s="14"/>
      <c r="J50" s="31"/>
    </row>
    <row r="51" ht="106" customHeight="1" spans="1:10">
      <c r="A51" s="10">
        <v>28</v>
      </c>
      <c r="B51" s="13" t="s">
        <v>4102</v>
      </c>
      <c r="C51" s="13" t="s">
        <v>2219</v>
      </c>
      <c r="D51" s="13" t="s">
        <v>2222</v>
      </c>
      <c r="E51" s="13"/>
      <c r="F51" s="11" t="s">
        <v>619</v>
      </c>
      <c r="G51" s="14">
        <v>1</v>
      </c>
      <c r="H51" s="14"/>
      <c r="I51" s="14"/>
      <c r="J51" s="31"/>
    </row>
    <row r="52" ht="24.25" customHeight="1" spans="1:10">
      <c r="A52" s="32" t="s">
        <v>1207</v>
      </c>
      <c r="B52" s="33"/>
      <c r="C52" s="33"/>
      <c r="D52" s="33"/>
      <c r="E52" s="33"/>
      <c r="F52" s="33"/>
      <c r="G52" s="33"/>
      <c r="H52" s="33"/>
      <c r="I52" s="33"/>
      <c r="J52" s="34"/>
    </row>
    <row r="53" ht="35.5" customHeight="1" spans="1:10">
      <c r="A53" s="2" t="s">
        <v>1178</v>
      </c>
      <c r="B53" s="2"/>
      <c r="C53" s="2"/>
      <c r="D53" s="2"/>
      <c r="E53" s="2"/>
      <c r="F53" s="2"/>
      <c r="G53" s="2"/>
      <c r="H53" s="3"/>
      <c r="I53" s="3"/>
      <c r="J53" s="3"/>
    </row>
    <row r="54" ht="34" customHeight="1" spans="1:10">
      <c r="A54" s="4" t="s">
        <v>4086</v>
      </c>
      <c r="B54" s="4"/>
      <c r="C54" s="4"/>
      <c r="D54" s="4"/>
      <c r="E54" s="4" t="s">
        <v>21</v>
      </c>
      <c r="F54" s="4"/>
      <c r="G54" s="4"/>
      <c r="H54" s="6" t="s">
        <v>3279</v>
      </c>
      <c r="I54" s="6"/>
      <c r="J54" s="6"/>
    </row>
    <row r="55" ht="17" customHeight="1" spans="1:10">
      <c r="A55" s="7" t="s">
        <v>23</v>
      </c>
      <c r="B55" s="8" t="s">
        <v>1181</v>
      </c>
      <c r="C55" s="8" t="s">
        <v>241</v>
      </c>
      <c r="D55" s="8" t="s">
        <v>1182</v>
      </c>
      <c r="E55" s="8"/>
      <c r="F55" s="8" t="s">
        <v>1183</v>
      </c>
      <c r="G55" s="8" t="s">
        <v>1184</v>
      </c>
      <c r="H55" s="8"/>
      <c r="I55" s="8" t="s">
        <v>1185</v>
      </c>
      <c r="J55" s="9"/>
    </row>
    <row r="56" ht="17" customHeight="1" spans="1:10">
      <c r="A56" s="10"/>
      <c r="B56" s="11"/>
      <c r="C56" s="11"/>
      <c r="D56" s="11"/>
      <c r="E56" s="11"/>
      <c r="F56" s="11"/>
      <c r="G56" s="11"/>
      <c r="H56" s="11"/>
      <c r="I56" s="11" t="s">
        <v>1186</v>
      </c>
      <c r="J56" s="12" t="s">
        <v>1187</v>
      </c>
    </row>
    <row r="57" ht="82" customHeight="1" spans="1:10">
      <c r="A57" s="10">
        <v>29</v>
      </c>
      <c r="B57" s="13" t="s">
        <v>4103</v>
      </c>
      <c r="C57" s="13" t="s">
        <v>2231</v>
      </c>
      <c r="D57" s="13" t="s">
        <v>2232</v>
      </c>
      <c r="E57" s="13"/>
      <c r="F57" s="11" t="s">
        <v>619</v>
      </c>
      <c r="G57" s="14">
        <v>1</v>
      </c>
      <c r="H57" s="14"/>
      <c r="I57" s="14"/>
      <c r="J57" s="31"/>
    </row>
    <row r="58" ht="82" customHeight="1" spans="1:10">
      <c r="A58" s="10">
        <v>30</v>
      </c>
      <c r="B58" s="13" t="s">
        <v>4104</v>
      </c>
      <c r="C58" s="13" t="s">
        <v>2231</v>
      </c>
      <c r="D58" s="13" t="s">
        <v>2234</v>
      </c>
      <c r="E58" s="13"/>
      <c r="F58" s="11" t="s">
        <v>619</v>
      </c>
      <c r="G58" s="14">
        <v>1</v>
      </c>
      <c r="H58" s="14"/>
      <c r="I58" s="14"/>
      <c r="J58" s="31"/>
    </row>
    <row r="59" ht="82" customHeight="1" spans="1:10">
      <c r="A59" s="10">
        <v>31</v>
      </c>
      <c r="B59" s="13" t="s">
        <v>4105</v>
      </c>
      <c r="C59" s="13" t="s">
        <v>2231</v>
      </c>
      <c r="D59" s="13" t="s">
        <v>2236</v>
      </c>
      <c r="E59" s="13"/>
      <c r="F59" s="11" t="s">
        <v>619</v>
      </c>
      <c r="G59" s="14">
        <v>1</v>
      </c>
      <c r="H59" s="14"/>
      <c r="I59" s="14"/>
      <c r="J59" s="31"/>
    </row>
    <row r="60" ht="94" customHeight="1" spans="1:10">
      <c r="A60" s="10">
        <v>32</v>
      </c>
      <c r="B60" s="13" t="s">
        <v>4106</v>
      </c>
      <c r="C60" s="13" t="s">
        <v>759</v>
      </c>
      <c r="D60" s="13" t="s">
        <v>2238</v>
      </c>
      <c r="E60" s="13"/>
      <c r="F60" s="11" t="s">
        <v>619</v>
      </c>
      <c r="G60" s="14">
        <v>1</v>
      </c>
      <c r="H60" s="14"/>
      <c r="I60" s="14"/>
      <c r="J60" s="31"/>
    </row>
    <row r="61" ht="23.5" customHeight="1" spans="1:10">
      <c r="A61" s="10"/>
      <c r="B61" s="13"/>
      <c r="C61" s="13" t="s">
        <v>594</v>
      </c>
      <c r="D61" s="13"/>
      <c r="E61" s="13"/>
      <c r="F61" s="13"/>
      <c r="G61" s="14"/>
      <c r="H61" s="14"/>
      <c r="I61" s="14"/>
      <c r="J61" s="30"/>
    </row>
    <row r="62" ht="23.5" customHeight="1" spans="1:10">
      <c r="A62" s="10"/>
      <c r="B62" s="13"/>
      <c r="C62" s="13" t="s">
        <v>2477</v>
      </c>
      <c r="D62" s="13"/>
      <c r="E62" s="13"/>
      <c r="F62" s="13"/>
      <c r="G62" s="14"/>
      <c r="H62" s="14"/>
      <c r="I62" s="14"/>
      <c r="J62" s="30"/>
    </row>
    <row r="63" ht="23.5" customHeight="1" spans="1:10">
      <c r="A63" s="10"/>
      <c r="B63" s="13"/>
      <c r="C63" s="13" t="s">
        <v>2478</v>
      </c>
      <c r="D63" s="13"/>
      <c r="E63" s="13"/>
      <c r="F63" s="13"/>
      <c r="G63" s="14"/>
      <c r="H63" s="14"/>
      <c r="I63" s="14"/>
      <c r="J63" s="30"/>
    </row>
    <row r="64" ht="94" customHeight="1" spans="1:10">
      <c r="A64" s="10">
        <v>33</v>
      </c>
      <c r="B64" s="13" t="s">
        <v>2385</v>
      </c>
      <c r="C64" s="13" t="s">
        <v>600</v>
      </c>
      <c r="D64" s="13" t="s">
        <v>2486</v>
      </c>
      <c r="E64" s="13"/>
      <c r="F64" s="11" t="s">
        <v>297</v>
      </c>
      <c r="G64" s="14">
        <v>6</v>
      </c>
      <c r="H64" s="14"/>
      <c r="I64" s="14"/>
      <c r="J64" s="31"/>
    </row>
    <row r="65" ht="70" customHeight="1" spans="1:10">
      <c r="A65" s="10">
        <v>34</v>
      </c>
      <c r="B65" s="13" t="s">
        <v>2408</v>
      </c>
      <c r="C65" s="13" t="s">
        <v>645</v>
      </c>
      <c r="D65" s="13" t="s">
        <v>2306</v>
      </c>
      <c r="E65" s="13"/>
      <c r="F65" s="11" t="s">
        <v>363</v>
      </c>
      <c r="G65" s="14">
        <v>2</v>
      </c>
      <c r="H65" s="14"/>
      <c r="I65" s="14"/>
      <c r="J65" s="31"/>
    </row>
    <row r="66" ht="70" customHeight="1" spans="1:10">
      <c r="A66" s="10">
        <v>35</v>
      </c>
      <c r="B66" s="13" t="s">
        <v>2409</v>
      </c>
      <c r="C66" s="13" t="s">
        <v>645</v>
      </c>
      <c r="D66" s="13" t="s">
        <v>2314</v>
      </c>
      <c r="E66" s="13"/>
      <c r="F66" s="11" t="s">
        <v>363</v>
      </c>
      <c r="G66" s="14">
        <v>2</v>
      </c>
      <c r="H66" s="14"/>
      <c r="I66" s="14"/>
      <c r="J66" s="31"/>
    </row>
    <row r="67" ht="58" customHeight="1" spans="1:10">
      <c r="A67" s="10">
        <v>36</v>
      </c>
      <c r="B67" s="13" t="s">
        <v>2426</v>
      </c>
      <c r="C67" s="13" t="s">
        <v>3424</v>
      </c>
      <c r="D67" s="13" t="s">
        <v>3425</v>
      </c>
      <c r="E67" s="13"/>
      <c r="F67" s="11" t="s">
        <v>363</v>
      </c>
      <c r="G67" s="14">
        <v>2</v>
      </c>
      <c r="H67" s="14"/>
      <c r="I67" s="14"/>
      <c r="J67" s="31"/>
    </row>
    <row r="68" ht="58" customHeight="1" spans="1:10">
      <c r="A68" s="10">
        <v>37</v>
      </c>
      <c r="B68" s="13" t="s">
        <v>2457</v>
      </c>
      <c r="C68" s="13" t="s">
        <v>2424</v>
      </c>
      <c r="D68" s="13" t="s">
        <v>4097</v>
      </c>
      <c r="E68" s="13"/>
      <c r="F68" s="11" t="s">
        <v>363</v>
      </c>
      <c r="G68" s="14">
        <v>1</v>
      </c>
      <c r="H68" s="14"/>
      <c r="I68" s="14"/>
      <c r="J68" s="31"/>
    </row>
    <row r="69" ht="70" customHeight="1" spans="1:10">
      <c r="A69" s="10">
        <v>38</v>
      </c>
      <c r="B69" s="13" t="s">
        <v>2459</v>
      </c>
      <c r="C69" s="13" t="s">
        <v>2424</v>
      </c>
      <c r="D69" s="13" t="s">
        <v>2425</v>
      </c>
      <c r="E69" s="13"/>
      <c r="F69" s="11" t="s">
        <v>363</v>
      </c>
      <c r="G69" s="14">
        <v>2</v>
      </c>
      <c r="H69" s="14"/>
      <c r="I69" s="14"/>
      <c r="J69" s="31"/>
    </row>
    <row r="70" ht="24.25" customHeight="1" spans="1:10">
      <c r="A70" s="32" t="s">
        <v>1207</v>
      </c>
      <c r="B70" s="33"/>
      <c r="C70" s="33"/>
      <c r="D70" s="33"/>
      <c r="E70" s="33"/>
      <c r="F70" s="33"/>
      <c r="G70" s="33"/>
      <c r="H70" s="33"/>
      <c r="I70" s="33"/>
      <c r="J70" s="34"/>
    </row>
    <row r="71" ht="35.5" customHeight="1" spans="1:10">
      <c r="A71" s="2" t="s">
        <v>1178</v>
      </c>
      <c r="B71" s="2"/>
      <c r="C71" s="2"/>
      <c r="D71" s="2"/>
      <c r="E71" s="2"/>
      <c r="F71" s="2"/>
      <c r="G71" s="2"/>
      <c r="H71" s="3"/>
      <c r="I71" s="3"/>
      <c r="J71" s="3"/>
    </row>
    <row r="72" ht="34" customHeight="1" spans="1:10">
      <c r="A72" s="4" t="s">
        <v>4086</v>
      </c>
      <c r="B72" s="4"/>
      <c r="C72" s="4"/>
      <c r="D72" s="4"/>
      <c r="E72" s="4" t="s">
        <v>21</v>
      </c>
      <c r="F72" s="4"/>
      <c r="G72" s="4"/>
      <c r="H72" s="6" t="s">
        <v>3281</v>
      </c>
      <c r="I72" s="6"/>
      <c r="J72" s="6"/>
    </row>
    <row r="73" ht="17" customHeight="1" spans="1:10">
      <c r="A73" s="7" t="s">
        <v>23</v>
      </c>
      <c r="B73" s="8" t="s">
        <v>1181</v>
      </c>
      <c r="C73" s="8" t="s">
        <v>241</v>
      </c>
      <c r="D73" s="8" t="s">
        <v>1182</v>
      </c>
      <c r="E73" s="8"/>
      <c r="F73" s="8" t="s">
        <v>1183</v>
      </c>
      <c r="G73" s="8" t="s">
        <v>1184</v>
      </c>
      <c r="H73" s="8"/>
      <c r="I73" s="8" t="s">
        <v>1185</v>
      </c>
      <c r="J73" s="9"/>
    </row>
    <row r="74" ht="17" customHeight="1" spans="1:10">
      <c r="A74" s="10"/>
      <c r="B74" s="11"/>
      <c r="C74" s="11"/>
      <c r="D74" s="11"/>
      <c r="E74" s="11"/>
      <c r="F74" s="11"/>
      <c r="G74" s="11"/>
      <c r="H74" s="11"/>
      <c r="I74" s="11" t="s">
        <v>1186</v>
      </c>
      <c r="J74" s="12" t="s">
        <v>1187</v>
      </c>
    </row>
    <row r="75" ht="70" customHeight="1" spans="1:10">
      <c r="A75" s="10">
        <v>39</v>
      </c>
      <c r="B75" s="13" t="s">
        <v>2461</v>
      </c>
      <c r="C75" s="13" t="s">
        <v>2424</v>
      </c>
      <c r="D75" s="13" t="s">
        <v>2427</v>
      </c>
      <c r="E75" s="13"/>
      <c r="F75" s="11" t="s">
        <v>363</v>
      </c>
      <c r="G75" s="14">
        <v>2</v>
      </c>
      <c r="H75" s="14"/>
      <c r="I75" s="14"/>
      <c r="J75" s="31"/>
    </row>
    <row r="76" ht="23.5" customHeight="1" spans="1:10">
      <c r="A76" s="10"/>
      <c r="B76" s="13"/>
      <c r="C76" s="13" t="s">
        <v>2546</v>
      </c>
      <c r="D76" s="13"/>
      <c r="E76" s="13"/>
      <c r="F76" s="13"/>
      <c r="G76" s="14"/>
      <c r="H76" s="14"/>
      <c r="I76" s="14"/>
      <c r="J76" s="30"/>
    </row>
    <row r="77" ht="23.5" customHeight="1" spans="1:10">
      <c r="A77" s="10"/>
      <c r="B77" s="13"/>
      <c r="C77" s="13" t="s">
        <v>2547</v>
      </c>
      <c r="D77" s="13"/>
      <c r="E77" s="13"/>
      <c r="F77" s="13"/>
      <c r="G77" s="14"/>
      <c r="H77" s="14"/>
      <c r="I77" s="14"/>
      <c r="J77" s="30"/>
    </row>
    <row r="78" ht="106" customHeight="1" spans="1:10">
      <c r="A78" s="10">
        <v>40</v>
      </c>
      <c r="B78" s="13" t="s">
        <v>2555</v>
      </c>
      <c r="C78" s="13" t="s">
        <v>2552</v>
      </c>
      <c r="D78" s="13" t="s">
        <v>2553</v>
      </c>
      <c r="E78" s="13"/>
      <c r="F78" s="11" t="s">
        <v>2554</v>
      </c>
      <c r="G78" s="14">
        <v>1</v>
      </c>
      <c r="H78" s="14"/>
      <c r="I78" s="14"/>
      <c r="J78" s="31"/>
    </row>
    <row r="79" ht="23.5" customHeight="1" spans="1:10">
      <c r="A79" s="10"/>
      <c r="B79" s="13"/>
      <c r="C79" s="13" t="s">
        <v>4107</v>
      </c>
      <c r="D79" s="13"/>
      <c r="E79" s="13"/>
      <c r="F79" s="13"/>
      <c r="G79" s="14"/>
      <c r="H79" s="14"/>
      <c r="I79" s="14"/>
      <c r="J79" s="30"/>
    </row>
    <row r="80" ht="23.5" customHeight="1" spans="1:10">
      <c r="A80" s="10"/>
      <c r="B80" s="13"/>
      <c r="C80" s="13" t="s">
        <v>1810</v>
      </c>
      <c r="D80" s="13"/>
      <c r="E80" s="13"/>
      <c r="F80" s="13"/>
      <c r="G80" s="14"/>
      <c r="H80" s="14"/>
      <c r="I80" s="14"/>
      <c r="J80" s="30"/>
    </row>
    <row r="81" ht="23.5" customHeight="1" spans="1:10">
      <c r="A81" s="10"/>
      <c r="B81" s="13"/>
      <c r="C81" s="13" t="s">
        <v>2114</v>
      </c>
      <c r="D81" s="13"/>
      <c r="E81" s="13"/>
      <c r="F81" s="13"/>
      <c r="G81" s="14"/>
      <c r="H81" s="14"/>
      <c r="I81" s="14"/>
      <c r="J81" s="30"/>
    </row>
    <row r="82" ht="70" customHeight="1" spans="1:10">
      <c r="A82" s="10">
        <v>41</v>
      </c>
      <c r="B82" s="13" t="s">
        <v>2818</v>
      </c>
      <c r="C82" s="13" t="s">
        <v>745</v>
      </c>
      <c r="D82" s="13" t="s">
        <v>2025</v>
      </c>
      <c r="E82" s="13"/>
      <c r="F82" s="11" t="s">
        <v>297</v>
      </c>
      <c r="G82" s="14">
        <v>1.6</v>
      </c>
      <c r="H82" s="14"/>
      <c r="I82" s="14"/>
      <c r="J82" s="31"/>
    </row>
    <row r="83" ht="70" customHeight="1" spans="1:10">
      <c r="A83" s="10">
        <v>42</v>
      </c>
      <c r="B83" s="13" t="s">
        <v>2820</v>
      </c>
      <c r="C83" s="13" t="s">
        <v>745</v>
      </c>
      <c r="D83" s="13" t="s">
        <v>2027</v>
      </c>
      <c r="E83" s="13"/>
      <c r="F83" s="11" t="s">
        <v>297</v>
      </c>
      <c r="G83" s="14">
        <v>2</v>
      </c>
      <c r="H83" s="14"/>
      <c r="I83" s="14"/>
      <c r="J83" s="31"/>
    </row>
    <row r="84" ht="70" customHeight="1" spans="1:10">
      <c r="A84" s="10">
        <v>43</v>
      </c>
      <c r="B84" s="13" t="s">
        <v>2822</v>
      </c>
      <c r="C84" s="13" t="s">
        <v>745</v>
      </c>
      <c r="D84" s="13" t="s">
        <v>2029</v>
      </c>
      <c r="E84" s="13"/>
      <c r="F84" s="11" t="s">
        <v>297</v>
      </c>
      <c r="G84" s="14">
        <v>2.6</v>
      </c>
      <c r="H84" s="14"/>
      <c r="I84" s="14"/>
      <c r="J84" s="31"/>
    </row>
    <row r="85" ht="70" customHeight="1" spans="1:10">
      <c r="A85" s="10">
        <v>44</v>
      </c>
      <c r="B85" s="13" t="s">
        <v>2824</v>
      </c>
      <c r="C85" s="13" t="s">
        <v>745</v>
      </c>
      <c r="D85" s="13" t="s">
        <v>2032</v>
      </c>
      <c r="E85" s="13"/>
      <c r="F85" s="11" t="s">
        <v>297</v>
      </c>
      <c r="G85" s="14">
        <v>4</v>
      </c>
      <c r="H85" s="14"/>
      <c r="I85" s="14"/>
      <c r="J85" s="31"/>
    </row>
    <row r="86" ht="70" customHeight="1" spans="1:10">
      <c r="A86" s="10">
        <v>45</v>
      </c>
      <c r="B86" s="13" t="s">
        <v>2826</v>
      </c>
      <c r="C86" s="13" t="s">
        <v>745</v>
      </c>
      <c r="D86" s="13" t="s">
        <v>2034</v>
      </c>
      <c r="E86" s="13"/>
      <c r="F86" s="11" t="s">
        <v>297</v>
      </c>
      <c r="G86" s="14">
        <v>1.84</v>
      </c>
      <c r="H86" s="14"/>
      <c r="I86" s="14"/>
      <c r="J86" s="31"/>
    </row>
    <row r="87" ht="70" customHeight="1" spans="1:10">
      <c r="A87" s="10">
        <v>46</v>
      </c>
      <c r="B87" s="13" t="s">
        <v>2829</v>
      </c>
      <c r="C87" s="13" t="s">
        <v>745</v>
      </c>
      <c r="D87" s="13" t="s">
        <v>2036</v>
      </c>
      <c r="E87" s="13"/>
      <c r="F87" s="11" t="s">
        <v>297</v>
      </c>
      <c r="G87" s="14">
        <v>1.6</v>
      </c>
      <c r="H87" s="14"/>
      <c r="I87" s="14"/>
      <c r="J87" s="31"/>
    </row>
    <row r="88" ht="70" customHeight="1" spans="1:10">
      <c r="A88" s="10">
        <v>47</v>
      </c>
      <c r="B88" s="13" t="s">
        <v>2831</v>
      </c>
      <c r="C88" s="13" t="s">
        <v>745</v>
      </c>
      <c r="D88" s="13" t="s">
        <v>2038</v>
      </c>
      <c r="E88" s="13"/>
      <c r="F88" s="11" t="s">
        <v>297</v>
      </c>
      <c r="G88" s="14">
        <v>2.12</v>
      </c>
      <c r="H88" s="14"/>
      <c r="I88" s="14"/>
      <c r="J88" s="31"/>
    </row>
    <row r="89" ht="70" customHeight="1" spans="1:10">
      <c r="A89" s="10">
        <v>48</v>
      </c>
      <c r="B89" s="13" t="s">
        <v>2833</v>
      </c>
      <c r="C89" s="13" t="s">
        <v>745</v>
      </c>
      <c r="D89" s="13" t="s">
        <v>2040</v>
      </c>
      <c r="E89" s="13"/>
      <c r="F89" s="11" t="s">
        <v>297</v>
      </c>
      <c r="G89" s="14">
        <v>0.8</v>
      </c>
      <c r="H89" s="14"/>
      <c r="I89" s="14"/>
      <c r="J89" s="31"/>
    </row>
    <row r="90" ht="24.25" customHeight="1" spans="1:10">
      <c r="A90" s="32" t="s">
        <v>1207</v>
      </c>
      <c r="B90" s="33"/>
      <c r="C90" s="33"/>
      <c r="D90" s="33"/>
      <c r="E90" s="33"/>
      <c r="F90" s="33"/>
      <c r="G90" s="33"/>
      <c r="H90" s="33"/>
      <c r="I90" s="33"/>
      <c r="J90" s="34"/>
    </row>
    <row r="91" ht="35.5" customHeight="1" spans="1:10">
      <c r="A91" s="2" t="s">
        <v>1178</v>
      </c>
      <c r="B91" s="2"/>
      <c r="C91" s="2"/>
      <c r="D91" s="2"/>
      <c r="E91" s="2"/>
      <c r="F91" s="2"/>
      <c r="G91" s="2"/>
      <c r="H91" s="3"/>
      <c r="I91" s="3"/>
      <c r="J91" s="3"/>
    </row>
    <row r="92" ht="34" customHeight="1" spans="1:10">
      <c r="A92" s="4" t="s">
        <v>4086</v>
      </c>
      <c r="B92" s="4"/>
      <c r="C92" s="4"/>
      <c r="D92" s="4"/>
      <c r="E92" s="4" t="s">
        <v>21</v>
      </c>
      <c r="F92" s="4"/>
      <c r="G92" s="4"/>
      <c r="H92" s="6" t="s">
        <v>3286</v>
      </c>
      <c r="I92" s="6"/>
      <c r="J92" s="6"/>
    </row>
    <row r="93" ht="17" customHeight="1" spans="1:10">
      <c r="A93" s="7" t="s">
        <v>23</v>
      </c>
      <c r="B93" s="8" t="s">
        <v>1181</v>
      </c>
      <c r="C93" s="8" t="s">
        <v>241</v>
      </c>
      <c r="D93" s="8" t="s">
        <v>1182</v>
      </c>
      <c r="E93" s="8"/>
      <c r="F93" s="8" t="s">
        <v>1183</v>
      </c>
      <c r="G93" s="8" t="s">
        <v>1184</v>
      </c>
      <c r="H93" s="8"/>
      <c r="I93" s="8" t="s">
        <v>1185</v>
      </c>
      <c r="J93" s="9"/>
    </row>
    <row r="94" ht="17" customHeight="1" spans="1:10">
      <c r="A94" s="10"/>
      <c r="B94" s="11"/>
      <c r="C94" s="11"/>
      <c r="D94" s="11"/>
      <c r="E94" s="11"/>
      <c r="F94" s="11"/>
      <c r="G94" s="11"/>
      <c r="H94" s="11"/>
      <c r="I94" s="11" t="s">
        <v>1186</v>
      </c>
      <c r="J94" s="12" t="s">
        <v>1187</v>
      </c>
    </row>
    <row r="95" ht="70" customHeight="1" spans="1:10">
      <c r="A95" s="10">
        <v>49</v>
      </c>
      <c r="B95" s="13" t="s">
        <v>2024</v>
      </c>
      <c r="C95" s="13" t="s">
        <v>745</v>
      </c>
      <c r="D95" s="13" t="s">
        <v>2125</v>
      </c>
      <c r="E95" s="13"/>
      <c r="F95" s="11" t="s">
        <v>297</v>
      </c>
      <c r="G95" s="14">
        <v>1.2</v>
      </c>
      <c r="H95" s="14"/>
      <c r="I95" s="14"/>
      <c r="J95" s="31"/>
    </row>
    <row r="96" ht="70" customHeight="1" spans="1:10">
      <c r="A96" s="10">
        <v>50</v>
      </c>
      <c r="B96" s="13" t="s">
        <v>2026</v>
      </c>
      <c r="C96" s="13" t="s">
        <v>745</v>
      </c>
      <c r="D96" s="13" t="s">
        <v>2127</v>
      </c>
      <c r="E96" s="13"/>
      <c r="F96" s="11" t="s">
        <v>297</v>
      </c>
      <c r="G96" s="14">
        <v>1.1</v>
      </c>
      <c r="H96" s="14"/>
      <c r="I96" s="14"/>
      <c r="J96" s="31"/>
    </row>
    <row r="97" ht="70" customHeight="1" spans="1:10">
      <c r="A97" s="10">
        <v>51</v>
      </c>
      <c r="B97" s="13" t="s">
        <v>2028</v>
      </c>
      <c r="C97" s="13" t="s">
        <v>745</v>
      </c>
      <c r="D97" s="13" t="s">
        <v>2129</v>
      </c>
      <c r="E97" s="13"/>
      <c r="F97" s="11" t="s">
        <v>297</v>
      </c>
      <c r="G97" s="14">
        <v>2.23</v>
      </c>
      <c r="H97" s="14"/>
      <c r="I97" s="14"/>
      <c r="J97" s="31"/>
    </row>
    <row r="98" ht="70" customHeight="1" spans="1:10">
      <c r="A98" s="10">
        <v>52</v>
      </c>
      <c r="B98" s="13" t="s">
        <v>2031</v>
      </c>
      <c r="C98" s="13" t="s">
        <v>745</v>
      </c>
      <c r="D98" s="13" t="s">
        <v>2131</v>
      </c>
      <c r="E98" s="13"/>
      <c r="F98" s="11" t="s">
        <v>297</v>
      </c>
      <c r="G98" s="14">
        <v>1.3</v>
      </c>
      <c r="H98" s="14"/>
      <c r="I98" s="14"/>
      <c r="J98" s="31"/>
    </row>
    <row r="99" ht="70" customHeight="1" spans="1:10">
      <c r="A99" s="10">
        <v>53</v>
      </c>
      <c r="B99" s="13" t="s">
        <v>2033</v>
      </c>
      <c r="C99" s="13" t="s">
        <v>745</v>
      </c>
      <c r="D99" s="13" t="s">
        <v>2133</v>
      </c>
      <c r="E99" s="13"/>
      <c r="F99" s="11" t="s">
        <v>297</v>
      </c>
      <c r="G99" s="14">
        <v>0.4</v>
      </c>
      <c r="H99" s="14"/>
      <c r="I99" s="14"/>
      <c r="J99" s="31"/>
    </row>
    <row r="100" ht="70" customHeight="1" spans="1:10">
      <c r="A100" s="10">
        <v>54</v>
      </c>
      <c r="B100" s="13" t="s">
        <v>2035</v>
      </c>
      <c r="C100" s="13" t="s">
        <v>745</v>
      </c>
      <c r="D100" s="13" t="s">
        <v>2135</v>
      </c>
      <c r="E100" s="13"/>
      <c r="F100" s="11" t="s">
        <v>297</v>
      </c>
      <c r="G100" s="14">
        <v>0.6</v>
      </c>
      <c r="H100" s="14"/>
      <c r="I100" s="14"/>
      <c r="J100" s="31"/>
    </row>
    <row r="101" ht="70" customHeight="1" spans="1:10">
      <c r="A101" s="10">
        <v>55</v>
      </c>
      <c r="B101" s="13" t="s">
        <v>2037</v>
      </c>
      <c r="C101" s="13" t="s">
        <v>745</v>
      </c>
      <c r="D101" s="13" t="s">
        <v>2137</v>
      </c>
      <c r="E101" s="13"/>
      <c r="F101" s="11" t="s">
        <v>297</v>
      </c>
      <c r="G101" s="14">
        <v>0.41</v>
      </c>
      <c r="H101" s="14"/>
      <c r="I101" s="14"/>
      <c r="J101" s="31"/>
    </row>
    <row r="102" ht="82" customHeight="1" spans="1:10">
      <c r="A102" s="10">
        <v>56</v>
      </c>
      <c r="B102" s="13" t="s">
        <v>2039</v>
      </c>
      <c r="C102" s="13" t="s">
        <v>745</v>
      </c>
      <c r="D102" s="13" t="s">
        <v>2139</v>
      </c>
      <c r="E102" s="13"/>
      <c r="F102" s="11" t="s">
        <v>297</v>
      </c>
      <c r="G102" s="14">
        <v>0.66</v>
      </c>
      <c r="H102" s="14"/>
      <c r="I102" s="14"/>
      <c r="J102" s="31"/>
    </row>
    <row r="103" ht="82" customHeight="1" spans="1:10">
      <c r="A103" s="10">
        <v>57</v>
      </c>
      <c r="B103" s="13" t="s">
        <v>4108</v>
      </c>
      <c r="C103" s="13" t="s">
        <v>733</v>
      </c>
      <c r="D103" s="13" t="s">
        <v>3335</v>
      </c>
      <c r="E103" s="13"/>
      <c r="F103" s="11" t="s">
        <v>297</v>
      </c>
      <c r="G103" s="14">
        <v>0.4</v>
      </c>
      <c r="H103" s="14"/>
      <c r="I103" s="14"/>
      <c r="J103" s="31"/>
    </row>
    <row r="104" ht="82" customHeight="1" spans="1:10">
      <c r="A104" s="10">
        <v>58</v>
      </c>
      <c r="B104" s="13" t="s">
        <v>4109</v>
      </c>
      <c r="C104" s="13" t="s">
        <v>733</v>
      </c>
      <c r="D104" s="13" t="s">
        <v>3339</v>
      </c>
      <c r="E104" s="13"/>
      <c r="F104" s="11" t="s">
        <v>297</v>
      </c>
      <c r="G104" s="14">
        <v>0.4</v>
      </c>
      <c r="H104" s="14"/>
      <c r="I104" s="14"/>
      <c r="J104" s="31"/>
    </row>
    <row r="105" ht="82" customHeight="1" spans="1:10">
      <c r="A105" s="10">
        <v>59</v>
      </c>
      <c r="B105" s="13" t="s">
        <v>4110</v>
      </c>
      <c r="C105" s="13" t="s">
        <v>733</v>
      </c>
      <c r="D105" s="13" t="s">
        <v>3343</v>
      </c>
      <c r="E105" s="13"/>
      <c r="F105" s="11" t="s">
        <v>297</v>
      </c>
      <c r="G105" s="14">
        <v>0.8</v>
      </c>
      <c r="H105" s="14"/>
      <c r="I105" s="14"/>
      <c r="J105" s="31"/>
    </row>
    <row r="106" ht="24.25" customHeight="1" spans="1:10">
      <c r="A106" s="32" t="s">
        <v>1207</v>
      </c>
      <c r="B106" s="33"/>
      <c r="C106" s="33"/>
      <c r="D106" s="33"/>
      <c r="E106" s="33"/>
      <c r="F106" s="33"/>
      <c r="G106" s="33"/>
      <c r="H106" s="33"/>
      <c r="I106" s="33"/>
      <c r="J106" s="34"/>
    </row>
    <row r="107" ht="35.5" customHeight="1" spans="1:10">
      <c r="A107" s="2" t="s">
        <v>1178</v>
      </c>
      <c r="B107" s="2"/>
      <c r="C107" s="2"/>
      <c r="D107" s="2"/>
      <c r="E107" s="2"/>
      <c r="F107" s="2"/>
      <c r="G107" s="2"/>
      <c r="H107" s="3"/>
      <c r="I107" s="3"/>
      <c r="J107" s="3"/>
    </row>
    <row r="108" ht="34" customHeight="1" spans="1:10">
      <c r="A108" s="4" t="s">
        <v>4086</v>
      </c>
      <c r="B108" s="4"/>
      <c r="C108" s="4"/>
      <c r="D108" s="4"/>
      <c r="E108" s="4" t="s">
        <v>21</v>
      </c>
      <c r="F108" s="4"/>
      <c r="G108" s="4"/>
      <c r="H108" s="6" t="s">
        <v>3287</v>
      </c>
      <c r="I108" s="6"/>
      <c r="J108" s="6"/>
    </row>
    <row r="109" ht="17" customHeight="1" spans="1:10">
      <c r="A109" s="7" t="s">
        <v>23</v>
      </c>
      <c r="B109" s="8" t="s">
        <v>1181</v>
      </c>
      <c r="C109" s="8" t="s">
        <v>241</v>
      </c>
      <c r="D109" s="8" t="s">
        <v>1182</v>
      </c>
      <c r="E109" s="8"/>
      <c r="F109" s="8" t="s">
        <v>1183</v>
      </c>
      <c r="G109" s="8" t="s">
        <v>1184</v>
      </c>
      <c r="H109" s="8"/>
      <c r="I109" s="8" t="s">
        <v>1185</v>
      </c>
      <c r="J109" s="9"/>
    </row>
    <row r="110" ht="17" customHeight="1" spans="1:10">
      <c r="A110" s="10"/>
      <c r="B110" s="11"/>
      <c r="C110" s="11"/>
      <c r="D110" s="11"/>
      <c r="E110" s="11"/>
      <c r="F110" s="11"/>
      <c r="G110" s="11"/>
      <c r="H110" s="11"/>
      <c r="I110" s="11" t="s">
        <v>1186</v>
      </c>
      <c r="J110" s="12" t="s">
        <v>1187</v>
      </c>
    </row>
    <row r="111" ht="82" customHeight="1" spans="1:10">
      <c r="A111" s="10">
        <v>60</v>
      </c>
      <c r="B111" s="13" t="s">
        <v>4111</v>
      </c>
      <c r="C111" s="13" t="s">
        <v>733</v>
      </c>
      <c r="D111" s="13" t="s">
        <v>3346</v>
      </c>
      <c r="E111" s="13"/>
      <c r="F111" s="11" t="s">
        <v>297</v>
      </c>
      <c r="G111" s="14">
        <v>0.8</v>
      </c>
      <c r="H111" s="14"/>
      <c r="I111" s="14"/>
      <c r="J111" s="31"/>
    </row>
    <row r="112" ht="82" customHeight="1" spans="1:10">
      <c r="A112" s="10">
        <v>61</v>
      </c>
      <c r="B112" s="13" t="s">
        <v>4112</v>
      </c>
      <c r="C112" s="13" t="s">
        <v>733</v>
      </c>
      <c r="D112" s="13" t="s">
        <v>3350</v>
      </c>
      <c r="E112" s="13"/>
      <c r="F112" s="11" t="s">
        <v>297</v>
      </c>
      <c r="G112" s="14">
        <v>3.2</v>
      </c>
      <c r="H112" s="14"/>
      <c r="I112" s="14"/>
      <c r="J112" s="31"/>
    </row>
    <row r="113" ht="82" customHeight="1" spans="1:10">
      <c r="A113" s="10">
        <v>62</v>
      </c>
      <c r="B113" s="13" t="s">
        <v>4113</v>
      </c>
      <c r="C113" s="13" t="s">
        <v>733</v>
      </c>
      <c r="D113" s="13" t="s">
        <v>3352</v>
      </c>
      <c r="E113" s="13"/>
      <c r="F113" s="11" t="s">
        <v>297</v>
      </c>
      <c r="G113" s="14">
        <v>2.4</v>
      </c>
      <c r="H113" s="14"/>
      <c r="I113" s="14"/>
      <c r="J113" s="31"/>
    </row>
    <row r="114" ht="82" customHeight="1" spans="1:10">
      <c r="A114" s="10">
        <v>63</v>
      </c>
      <c r="B114" s="13" t="s">
        <v>4114</v>
      </c>
      <c r="C114" s="13" t="s">
        <v>733</v>
      </c>
      <c r="D114" s="13" t="s">
        <v>3354</v>
      </c>
      <c r="E114" s="13"/>
      <c r="F114" s="11" t="s">
        <v>297</v>
      </c>
      <c r="G114" s="14">
        <v>1.6</v>
      </c>
      <c r="H114" s="14"/>
      <c r="I114" s="14"/>
      <c r="J114" s="31"/>
    </row>
    <row r="115" ht="82" customHeight="1" spans="1:10">
      <c r="A115" s="10">
        <v>64</v>
      </c>
      <c r="B115" s="13" t="s">
        <v>4115</v>
      </c>
      <c r="C115" s="13" t="s">
        <v>733</v>
      </c>
      <c r="D115" s="13" t="s">
        <v>3255</v>
      </c>
      <c r="E115" s="13"/>
      <c r="F115" s="11" t="s">
        <v>297</v>
      </c>
      <c r="G115" s="14">
        <v>4</v>
      </c>
      <c r="H115" s="14"/>
      <c r="I115" s="14"/>
      <c r="J115" s="31"/>
    </row>
    <row r="116" ht="82" customHeight="1" spans="1:10">
      <c r="A116" s="10">
        <v>65</v>
      </c>
      <c r="B116" s="13" t="s">
        <v>4116</v>
      </c>
      <c r="C116" s="13" t="s">
        <v>733</v>
      </c>
      <c r="D116" s="13" t="s">
        <v>3357</v>
      </c>
      <c r="E116" s="13"/>
      <c r="F116" s="11" t="s">
        <v>297</v>
      </c>
      <c r="G116" s="14">
        <v>4</v>
      </c>
      <c r="H116" s="14"/>
      <c r="I116" s="14"/>
      <c r="J116" s="31"/>
    </row>
    <row r="117" ht="82" customHeight="1" spans="1:10">
      <c r="A117" s="10">
        <v>66</v>
      </c>
      <c r="B117" s="13" t="s">
        <v>4117</v>
      </c>
      <c r="C117" s="13" t="s">
        <v>733</v>
      </c>
      <c r="D117" s="13" t="s">
        <v>3359</v>
      </c>
      <c r="E117" s="13"/>
      <c r="F117" s="11" t="s">
        <v>297</v>
      </c>
      <c r="G117" s="14">
        <v>1.6</v>
      </c>
      <c r="H117" s="14"/>
      <c r="I117" s="14"/>
      <c r="J117" s="31"/>
    </row>
    <row r="118" ht="82" customHeight="1" spans="1:10">
      <c r="A118" s="10">
        <v>67</v>
      </c>
      <c r="B118" s="13" t="s">
        <v>4118</v>
      </c>
      <c r="C118" s="13" t="s">
        <v>733</v>
      </c>
      <c r="D118" s="13" t="s">
        <v>3361</v>
      </c>
      <c r="E118" s="13"/>
      <c r="F118" s="11" t="s">
        <v>297</v>
      </c>
      <c r="G118" s="14">
        <v>0.8</v>
      </c>
      <c r="H118" s="14"/>
      <c r="I118" s="14"/>
      <c r="J118" s="31"/>
    </row>
    <row r="119" ht="82" customHeight="1" spans="1:10">
      <c r="A119" s="10">
        <v>68</v>
      </c>
      <c r="B119" s="13" t="s">
        <v>4119</v>
      </c>
      <c r="C119" s="13" t="s">
        <v>733</v>
      </c>
      <c r="D119" s="13" t="s">
        <v>3363</v>
      </c>
      <c r="E119" s="13"/>
      <c r="F119" s="11" t="s">
        <v>297</v>
      </c>
      <c r="G119" s="14">
        <v>3.2</v>
      </c>
      <c r="H119" s="14"/>
      <c r="I119" s="14"/>
      <c r="J119" s="31"/>
    </row>
    <row r="120" ht="82" customHeight="1" spans="1:10">
      <c r="A120" s="10">
        <v>69</v>
      </c>
      <c r="B120" s="13" t="s">
        <v>4120</v>
      </c>
      <c r="C120" s="13" t="s">
        <v>733</v>
      </c>
      <c r="D120" s="13" t="s">
        <v>3365</v>
      </c>
      <c r="E120" s="13"/>
      <c r="F120" s="11" t="s">
        <v>297</v>
      </c>
      <c r="G120" s="14">
        <v>2.4</v>
      </c>
      <c r="H120" s="14"/>
      <c r="I120" s="14"/>
      <c r="J120" s="31"/>
    </row>
    <row r="121" ht="24.25" customHeight="1" spans="1:10">
      <c r="A121" s="32" t="s">
        <v>1207</v>
      </c>
      <c r="B121" s="33"/>
      <c r="C121" s="33"/>
      <c r="D121" s="33"/>
      <c r="E121" s="33"/>
      <c r="F121" s="33"/>
      <c r="G121" s="33"/>
      <c r="H121" s="33"/>
      <c r="I121" s="33"/>
      <c r="J121" s="34"/>
    </row>
    <row r="122" ht="35.5" customHeight="1" spans="1:10">
      <c r="A122" s="2" t="s">
        <v>1178</v>
      </c>
      <c r="B122" s="2"/>
      <c r="C122" s="2"/>
      <c r="D122" s="2"/>
      <c r="E122" s="2"/>
      <c r="F122" s="2"/>
      <c r="G122" s="2"/>
      <c r="H122" s="3"/>
      <c r="I122" s="3"/>
      <c r="J122" s="3"/>
    </row>
    <row r="123" ht="34" customHeight="1" spans="1:10">
      <c r="A123" s="4" t="s">
        <v>4086</v>
      </c>
      <c r="B123" s="4"/>
      <c r="C123" s="4"/>
      <c r="D123" s="4"/>
      <c r="E123" s="4" t="s">
        <v>21</v>
      </c>
      <c r="F123" s="4"/>
      <c r="G123" s="4"/>
      <c r="H123" s="6" t="s">
        <v>3292</v>
      </c>
      <c r="I123" s="6"/>
      <c r="J123" s="6"/>
    </row>
    <row r="124" ht="17" customHeight="1" spans="1:10">
      <c r="A124" s="7" t="s">
        <v>23</v>
      </c>
      <c r="B124" s="8" t="s">
        <v>1181</v>
      </c>
      <c r="C124" s="8" t="s">
        <v>241</v>
      </c>
      <c r="D124" s="8" t="s">
        <v>1182</v>
      </c>
      <c r="E124" s="8"/>
      <c r="F124" s="8" t="s">
        <v>1183</v>
      </c>
      <c r="G124" s="8" t="s">
        <v>1184</v>
      </c>
      <c r="H124" s="8"/>
      <c r="I124" s="8" t="s">
        <v>1185</v>
      </c>
      <c r="J124" s="9"/>
    </row>
    <row r="125" ht="17" customHeight="1" spans="1:10">
      <c r="A125" s="10"/>
      <c r="B125" s="11"/>
      <c r="C125" s="11"/>
      <c r="D125" s="11"/>
      <c r="E125" s="11"/>
      <c r="F125" s="11"/>
      <c r="G125" s="11"/>
      <c r="H125" s="11"/>
      <c r="I125" s="11" t="s">
        <v>1186</v>
      </c>
      <c r="J125" s="12" t="s">
        <v>1187</v>
      </c>
    </row>
    <row r="126" ht="82" customHeight="1" spans="1:10">
      <c r="A126" s="10">
        <v>70</v>
      </c>
      <c r="B126" s="13" t="s">
        <v>4121</v>
      </c>
      <c r="C126" s="13" t="s">
        <v>733</v>
      </c>
      <c r="D126" s="13" t="s">
        <v>3368</v>
      </c>
      <c r="E126" s="13"/>
      <c r="F126" s="11" t="s">
        <v>297</v>
      </c>
      <c r="G126" s="14">
        <v>0.8</v>
      </c>
      <c r="H126" s="14"/>
      <c r="I126" s="14"/>
      <c r="J126" s="31"/>
    </row>
    <row r="127" ht="82" customHeight="1" spans="1:10">
      <c r="A127" s="10">
        <v>71</v>
      </c>
      <c r="B127" s="13" t="s">
        <v>4122</v>
      </c>
      <c r="C127" s="13" t="s">
        <v>733</v>
      </c>
      <c r="D127" s="13" t="s">
        <v>3370</v>
      </c>
      <c r="E127" s="13"/>
      <c r="F127" s="11" t="s">
        <v>297</v>
      </c>
      <c r="G127" s="14">
        <v>4</v>
      </c>
      <c r="H127" s="14"/>
      <c r="I127" s="14"/>
      <c r="J127" s="31"/>
    </row>
    <row r="128" ht="82" customHeight="1" spans="1:10">
      <c r="A128" s="10">
        <v>72</v>
      </c>
      <c r="B128" s="13" t="s">
        <v>3665</v>
      </c>
      <c r="C128" s="13" t="s">
        <v>733</v>
      </c>
      <c r="D128" s="13" t="s">
        <v>3372</v>
      </c>
      <c r="E128" s="13"/>
      <c r="F128" s="11" t="s">
        <v>297</v>
      </c>
      <c r="G128" s="14">
        <v>4</v>
      </c>
      <c r="H128" s="14"/>
      <c r="I128" s="14"/>
      <c r="J128" s="31"/>
    </row>
    <row r="129" ht="82" customHeight="1" spans="1:10">
      <c r="A129" s="10">
        <v>73</v>
      </c>
      <c r="B129" s="13" t="s">
        <v>3482</v>
      </c>
      <c r="C129" s="13" t="s">
        <v>733</v>
      </c>
      <c r="D129" s="13" t="s">
        <v>3374</v>
      </c>
      <c r="E129" s="13"/>
      <c r="F129" s="11" t="s">
        <v>297</v>
      </c>
      <c r="G129" s="14">
        <v>0.8</v>
      </c>
      <c r="H129" s="14"/>
      <c r="I129" s="14"/>
      <c r="J129" s="31"/>
    </row>
    <row r="130" ht="82" customHeight="1" spans="1:10">
      <c r="A130" s="10">
        <v>74</v>
      </c>
      <c r="B130" s="13" t="s">
        <v>3672</v>
      </c>
      <c r="C130" s="13" t="s">
        <v>2198</v>
      </c>
      <c r="D130" s="13" t="s">
        <v>2199</v>
      </c>
      <c r="E130" s="13"/>
      <c r="F130" s="11" t="s">
        <v>619</v>
      </c>
      <c r="G130" s="14">
        <v>2</v>
      </c>
      <c r="H130" s="14"/>
      <c r="I130" s="14"/>
      <c r="J130" s="31"/>
    </row>
    <row r="131" ht="82" customHeight="1" spans="1:10">
      <c r="A131" s="10">
        <v>75</v>
      </c>
      <c r="B131" s="13" t="s">
        <v>3674</v>
      </c>
      <c r="C131" s="13" t="s">
        <v>2198</v>
      </c>
      <c r="D131" s="13" t="s">
        <v>2201</v>
      </c>
      <c r="E131" s="13"/>
      <c r="F131" s="11" t="s">
        <v>619</v>
      </c>
      <c r="G131" s="14">
        <v>2</v>
      </c>
      <c r="H131" s="14"/>
      <c r="I131" s="14"/>
      <c r="J131" s="31"/>
    </row>
    <row r="132" ht="82" customHeight="1" spans="1:10">
      <c r="A132" s="10">
        <v>76</v>
      </c>
      <c r="B132" s="13" t="s">
        <v>3675</v>
      </c>
      <c r="C132" s="13" t="s">
        <v>2198</v>
      </c>
      <c r="D132" s="13" t="s">
        <v>2203</v>
      </c>
      <c r="E132" s="13"/>
      <c r="F132" s="11" t="s">
        <v>619</v>
      </c>
      <c r="G132" s="14">
        <v>1</v>
      </c>
      <c r="H132" s="14"/>
      <c r="I132" s="14"/>
      <c r="J132" s="31"/>
    </row>
    <row r="133" ht="82" customHeight="1" spans="1:10">
      <c r="A133" s="10">
        <v>77</v>
      </c>
      <c r="B133" s="13" t="s">
        <v>3676</v>
      </c>
      <c r="C133" s="13" t="s">
        <v>2198</v>
      </c>
      <c r="D133" s="13" t="s">
        <v>2205</v>
      </c>
      <c r="E133" s="13"/>
      <c r="F133" s="11" t="s">
        <v>619</v>
      </c>
      <c r="G133" s="14">
        <v>1</v>
      </c>
      <c r="H133" s="14"/>
      <c r="I133" s="14"/>
      <c r="J133" s="31"/>
    </row>
    <row r="134" ht="70" customHeight="1" spans="1:10">
      <c r="A134" s="10">
        <v>78</v>
      </c>
      <c r="B134" s="13" t="s">
        <v>3680</v>
      </c>
      <c r="C134" s="13" t="s">
        <v>2208</v>
      </c>
      <c r="D134" s="13" t="s">
        <v>2209</v>
      </c>
      <c r="E134" s="13"/>
      <c r="F134" s="11" t="s">
        <v>619</v>
      </c>
      <c r="G134" s="14">
        <v>2</v>
      </c>
      <c r="H134" s="14"/>
      <c r="I134" s="14"/>
      <c r="J134" s="31"/>
    </row>
    <row r="135" ht="70" customHeight="1" spans="1:10">
      <c r="A135" s="10">
        <v>79</v>
      </c>
      <c r="B135" s="13" t="s">
        <v>3681</v>
      </c>
      <c r="C135" s="13" t="s">
        <v>2208</v>
      </c>
      <c r="D135" s="13" t="s">
        <v>2211</v>
      </c>
      <c r="E135" s="13"/>
      <c r="F135" s="11" t="s">
        <v>619</v>
      </c>
      <c r="G135" s="14">
        <v>1</v>
      </c>
      <c r="H135" s="14"/>
      <c r="I135" s="14"/>
      <c r="J135" s="31"/>
    </row>
    <row r="136" ht="24.25" customHeight="1" spans="1:10">
      <c r="A136" s="32" t="s">
        <v>1207</v>
      </c>
      <c r="B136" s="33"/>
      <c r="C136" s="33"/>
      <c r="D136" s="33"/>
      <c r="E136" s="33"/>
      <c r="F136" s="33"/>
      <c r="G136" s="33"/>
      <c r="H136" s="33"/>
      <c r="I136" s="33"/>
      <c r="J136" s="34"/>
    </row>
    <row r="137" ht="35.5" customHeight="1" spans="1:10">
      <c r="A137" s="2" t="s">
        <v>1178</v>
      </c>
      <c r="B137" s="2"/>
      <c r="C137" s="2"/>
      <c r="D137" s="2"/>
      <c r="E137" s="2"/>
      <c r="F137" s="2"/>
      <c r="G137" s="2"/>
      <c r="H137" s="3"/>
      <c r="I137" s="3"/>
      <c r="J137" s="3"/>
    </row>
    <row r="138" ht="34" customHeight="1" spans="1:10">
      <c r="A138" s="4" t="s">
        <v>4086</v>
      </c>
      <c r="B138" s="4"/>
      <c r="C138" s="4"/>
      <c r="D138" s="4"/>
      <c r="E138" s="4" t="s">
        <v>21</v>
      </c>
      <c r="F138" s="4"/>
      <c r="G138" s="4"/>
      <c r="H138" s="6" t="s">
        <v>3296</v>
      </c>
      <c r="I138" s="6"/>
      <c r="J138" s="6"/>
    </row>
    <row r="139" ht="17" customHeight="1" spans="1:10">
      <c r="A139" s="7" t="s">
        <v>23</v>
      </c>
      <c r="B139" s="8" t="s">
        <v>1181</v>
      </c>
      <c r="C139" s="8" t="s">
        <v>241</v>
      </c>
      <c r="D139" s="8" t="s">
        <v>1182</v>
      </c>
      <c r="E139" s="8"/>
      <c r="F139" s="8" t="s">
        <v>1183</v>
      </c>
      <c r="G139" s="8" t="s">
        <v>1184</v>
      </c>
      <c r="H139" s="8"/>
      <c r="I139" s="8" t="s">
        <v>1185</v>
      </c>
      <c r="J139" s="9"/>
    </row>
    <row r="140" ht="17" customHeight="1" spans="1:10">
      <c r="A140" s="10"/>
      <c r="B140" s="11"/>
      <c r="C140" s="11"/>
      <c r="D140" s="11"/>
      <c r="E140" s="11"/>
      <c r="F140" s="11"/>
      <c r="G140" s="11"/>
      <c r="H140" s="11"/>
      <c r="I140" s="11" t="s">
        <v>1186</v>
      </c>
      <c r="J140" s="12" t="s">
        <v>1187</v>
      </c>
    </row>
    <row r="141" ht="94" customHeight="1" spans="1:10">
      <c r="A141" s="10">
        <v>80</v>
      </c>
      <c r="B141" s="13" t="s">
        <v>4123</v>
      </c>
      <c r="C141" s="13" t="s">
        <v>2208</v>
      </c>
      <c r="D141" s="13" t="s">
        <v>3381</v>
      </c>
      <c r="E141" s="13"/>
      <c r="F141" s="11" t="s">
        <v>619</v>
      </c>
      <c r="G141" s="14">
        <v>1</v>
      </c>
      <c r="H141" s="14"/>
      <c r="I141" s="14"/>
      <c r="J141" s="31"/>
    </row>
    <row r="142" ht="82" customHeight="1" spans="1:10">
      <c r="A142" s="10">
        <v>81</v>
      </c>
      <c r="B142" s="13" t="s">
        <v>4124</v>
      </c>
      <c r="C142" s="13" t="s">
        <v>2208</v>
      </c>
      <c r="D142" s="13" t="s">
        <v>2215</v>
      </c>
      <c r="E142" s="13"/>
      <c r="F142" s="11" t="s">
        <v>619</v>
      </c>
      <c r="G142" s="14">
        <v>2</v>
      </c>
      <c r="H142" s="14"/>
      <c r="I142" s="14"/>
      <c r="J142" s="31"/>
    </row>
    <row r="143" ht="82" customHeight="1" spans="1:10">
      <c r="A143" s="10">
        <v>82</v>
      </c>
      <c r="B143" s="13" t="s">
        <v>4125</v>
      </c>
      <c r="C143" s="13" t="s">
        <v>2208</v>
      </c>
      <c r="D143" s="13" t="s">
        <v>2217</v>
      </c>
      <c r="E143" s="13"/>
      <c r="F143" s="11" t="s">
        <v>619</v>
      </c>
      <c r="G143" s="14">
        <v>1</v>
      </c>
      <c r="H143" s="14"/>
      <c r="I143" s="14"/>
      <c r="J143" s="31"/>
    </row>
    <row r="144" ht="94" customHeight="1" spans="1:10">
      <c r="A144" s="10">
        <v>83</v>
      </c>
      <c r="B144" s="13" t="s">
        <v>4126</v>
      </c>
      <c r="C144" s="13" t="s">
        <v>2219</v>
      </c>
      <c r="D144" s="13" t="s">
        <v>2220</v>
      </c>
      <c r="E144" s="13"/>
      <c r="F144" s="11" t="s">
        <v>619</v>
      </c>
      <c r="G144" s="14">
        <v>1</v>
      </c>
      <c r="H144" s="14"/>
      <c r="I144" s="14"/>
      <c r="J144" s="31"/>
    </row>
    <row r="145" ht="106" customHeight="1" spans="1:10">
      <c r="A145" s="10">
        <v>84</v>
      </c>
      <c r="B145" s="13" t="s">
        <v>4127</v>
      </c>
      <c r="C145" s="13" t="s">
        <v>2219</v>
      </c>
      <c r="D145" s="13" t="s">
        <v>2222</v>
      </c>
      <c r="E145" s="13"/>
      <c r="F145" s="11" t="s">
        <v>619</v>
      </c>
      <c r="G145" s="14">
        <v>3</v>
      </c>
      <c r="H145" s="14"/>
      <c r="I145" s="14"/>
      <c r="J145" s="31"/>
    </row>
    <row r="146" ht="118" customHeight="1" spans="1:10">
      <c r="A146" s="10">
        <v>85</v>
      </c>
      <c r="B146" s="13" t="s">
        <v>3682</v>
      </c>
      <c r="C146" s="13" t="s">
        <v>2219</v>
      </c>
      <c r="D146" s="13" t="s">
        <v>2224</v>
      </c>
      <c r="E146" s="13"/>
      <c r="F146" s="11" t="s">
        <v>619</v>
      </c>
      <c r="G146" s="14">
        <v>2</v>
      </c>
      <c r="H146" s="14"/>
      <c r="I146" s="14"/>
      <c r="J146" s="31"/>
    </row>
    <row r="147" ht="118" customHeight="1" spans="1:10">
      <c r="A147" s="10">
        <v>86</v>
      </c>
      <c r="B147" s="13" t="s">
        <v>3683</v>
      </c>
      <c r="C147" s="13" t="s">
        <v>2219</v>
      </c>
      <c r="D147" s="13" t="s">
        <v>2226</v>
      </c>
      <c r="E147" s="13"/>
      <c r="F147" s="11" t="s">
        <v>619</v>
      </c>
      <c r="G147" s="14">
        <v>1</v>
      </c>
      <c r="H147" s="14"/>
      <c r="I147" s="14"/>
      <c r="J147" s="31"/>
    </row>
    <row r="148" ht="106" customHeight="1" spans="1:10">
      <c r="A148" s="10">
        <v>87</v>
      </c>
      <c r="B148" s="13" t="s">
        <v>3685</v>
      </c>
      <c r="C148" s="13" t="s">
        <v>2219</v>
      </c>
      <c r="D148" s="13" t="s">
        <v>2229</v>
      </c>
      <c r="E148" s="13"/>
      <c r="F148" s="11" t="s">
        <v>619</v>
      </c>
      <c r="G148" s="14">
        <v>2</v>
      </c>
      <c r="H148" s="14"/>
      <c r="I148" s="14"/>
      <c r="J148" s="31"/>
    </row>
    <row r="149" ht="24.25" customHeight="1" spans="1:10">
      <c r="A149" s="32" t="s">
        <v>1207</v>
      </c>
      <c r="B149" s="33"/>
      <c r="C149" s="33"/>
      <c r="D149" s="33"/>
      <c r="E149" s="33"/>
      <c r="F149" s="33"/>
      <c r="G149" s="33"/>
      <c r="H149" s="33"/>
      <c r="I149" s="33"/>
      <c r="J149" s="34"/>
    </row>
    <row r="150" ht="35.5" customHeight="1" spans="1:10">
      <c r="A150" s="2" t="s">
        <v>1178</v>
      </c>
      <c r="B150" s="2"/>
      <c r="C150" s="2"/>
      <c r="D150" s="2"/>
      <c r="E150" s="2"/>
      <c r="F150" s="2"/>
      <c r="G150" s="2"/>
      <c r="H150" s="3"/>
      <c r="I150" s="3"/>
      <c r="J150" s="3"/>
    </row>
    <row r="151" ht="34" customHeight="1" spans="1:10">
      <c r="A151" s="4" t="s">
        <v>4086</v>
      </c>
      <c r="B151" s="4"/>
      <c r="C151" s="4"/>
      <c r="D151" s="4"/>
      <c r="E151" s="4" t="s">
        <v>21</v>
      </c>
      <c r="F151" s="4"/>
      <c r="G151" s="4"/>
      <c r="H151" s="6" t="s">
        <v>3297</v>
      </c>
      <c r="I151" s="6"/>
      <c r="J151" s="6"/>
    </row>
    <row r="152" ht="17" customHeight="1" spans="1:10">
      <c r="A152" s="7" t="s">
        <v>23</v>
      </c>
      <c r="B152" s="8" t="s">
        <v>1181</v>
      </c>
      <c r="C152" s="8" t="s">
        <v>241</v>
      </c>
      <c r="D152" s="8" t="s">
        <v>1182</v>
      </c>
      <c r="E152" s="8"/>
      <c r="F152" s="8" t="s">
        <v>1183</v>
      </c>
      <c r="G152" s="8" t="s">
        <v>1184</v>
      </c>
      <c r="H152" s="8"/>
      <c r="I152" s="8" t="s">
        <v>1185</v>
      </c>
      <c r="J152" s="9"/>
    </row>
    <row r="153" ht="17" customHeight="1" spans="1:10">
      <c r="A153" s="10"/>
      <c r="B153" s="11"/>
      <c r="C153" s="11"/>
      <c r="D153" s="11"/>
      <c r="E153" s="11"/>
      <c r="F153" s="11"/>
      <c r="G153" s="11"/>
      <c r="H153" s="11"/>
      <c r="I153" s="11" t="s">
        <v>1186</v>
      </c>
      <c r="J153" s="12" t="s">
        <v>1187</v>
      </c>
    </row>
    <row r="154" ht="82" customHeight="1" spans="1:10">
      <c r="A154" s="10">
        <v>88</v>
      </c>
      <c r="B154" s="13" t="s">
        <v>4128</v>
      </c>
      <c r="C154" s="13" t="s">
        <v>2231</v>
      </c>
      <c r="D154" s="13" t="s">
        <v>2232</v>
      </c>
      <c r="E154" s="13"/>
      <c r="F154" s="11" t="s">
        <v>619</v>
      </c>
      <c r="G154" s="14">
        <v>1</v>
      </c>
      <c r="H154" s="14"/>
      <c r="I154" s="14"/>
      <c r="J154" s="31"/>
    </row>
    <row r="155" ht="82" customHeight="1" spans="1:10">
      <c r="A155" s="10">
        <v>89</v>
      </c>
      <c r="B155" s="13" t="s">
        <v>4129</v>
      </c>
      <c r="C155" s="13" t="s">
        <v>2231</v>
      </c>
      <c r="D155" s="13" t="s">
        <v>2234</v>
      </c>
      <c r="E155" s="13"/>
      <c r="F155" s="11" t="s">
        <v>619</v>
      </c>
      <c r="G155" s="14">
        <v>1</v>
      </c>
      <c r="H155" s="14"/>
      <c r="I155" s="14"/>
      <c r="J155" s="31"/>
    </row>
    <row r="156" ht="82" customHeight="1" spans="1:10">
      <c r="A156" s="10">
        <v>90</v>
      </c>
      <c r="B156" s="13" t="s">
        <v>4130</v>
      </c>
      <c r="C156" s="13" t="s">
        <v>2231</v>
      </c>
      <c r="D156" s="13" t="s">
        <v>2236</v>
      </c>
      <c r="E156" s="13"/>
      <c r="F156" s="11" t="s">
        <v>619</v>
      </c>
      <c r="G156" s="14">
        <v>2</v>
      </c>
      <c r="H156" s="14"/>
      <c r="I156" s="14"/>
      <c r="J156" s="31"/>
    </row>
    <row r="157" ht="94" customHeight="1" spans="1:10">
      <c r="A157" s="10">
        <v>91</v>
      </c>
      <c r="B157" s="13" t="s">
        <v>4131</v>
      </c>
      <c r="C157" s="13" t="s">
        <v>759</v>
      </c>
      <c r="D157" s="13" t="s">
        <v>2238</v>
      </c>
      <c r="E157" s="13"/>
      <c r="F157" s="11" t="s">
        <v>619</v>
      </c>
      <c r="G157" s="14">
        <v>5</v>
      </c>
      <c r="H157" s="14"/>
      <c r="I157" s="14"/>
      <c r="J157" s="31"/>
    </row>
    <row r="158" ht="23.5" customHeight="1" spans="1:10">
      <c r="A158" s="10"/>
      <c r="B158" s="13"/>
      <c r="C158" s="13" t="s">
        <v>2773</v>
      </c>
      <c r="D158" s="13"/>
      <c r="E158" s="13"/>
      <c r="F158" s="13"/>
      <c r="G158" s="14"/>
      <c r="H158" s="14"/>
      <c r="I158" s="14"/>
      <c r="J158" s="30"/>
    </row>
    <row r="159" ht="23.5" customHeight="1" spans="1:10">
      <c r="A159" s="10"/>
      <c r="B159" s="13"/>
      <c r="C159" s="13" t="s">
        <v>3719</v>
      </c>
      <c r="D159" s="13"/>
      <c r="E159" s="13"/>
      <c r="F159" s="13"/>
      <c r="G159" s="14"/>
      <c r="H159" s="14"/>
      <c r="I159" s="14"/>
      <c r="J159" s="30"/>
    </row>
    <row r="160" ht="94" customHeight="1" spans="1:10">
      <c r="A160" s="10">
        <v>92</v>
      </c>
      <c r="B160" s="13" t="s">
        <v>2775</v>
      </c>
      <c r="C160" s="13" t="s">
        <v>832</v>
      </c>
      <c r="D160" s="13" t="s">
        <v>2776</v>
      </c>
      <c r="E160" s="13"/>
      <c r="F160" s="11" t="s">
        <v>363</v>
      </c>
      <c r="G160" s="14">
        <v>1</v>
      </c>
      <c r="H160" s="14"/>
      <c r="I160" s="14"/>
      <c r="J160" s="31"/>
    </row>
    <row r="161" ht="94" customHeight="1" spans="1:10">
      <c r="A161" s="10">
        <v>93</v>
      </c>
      <c r="B161" s="13" t="s">
        <v>2777</v>
      </c>
      <c r="C161" s="13" t="s">
        <v>832</v>
      </c>
      <c r="D161" s="13" t="s">
        <v>2778</v>
      </c>
      <c r="E161" s="13"/>
      <c r="F161" s="11" t="s">
        <v>363</v>
      </c>
      <c r="G161" s="14">
        <v>1</v>
      </c>
      <c r="H161" s="14"/>
      <c r="I161" s="14"/>
      <c r="J161" s="31"/>
    </row>
    <row r="162" ht="58" customHeight="1" spans="1:10">
      <c r="A162" s="10">
        <v>94</v>
      </c>
      <c r="B162" s="13" t="s">
        <v>3720</v>
      </c>
      <c r="C162" s="13" t="s">
        <v>835</v>
      </c>
      <c r="D162" s="13" t="s">
        <v>2799</v>
      </c>
      <c r="E162" s="13"/>
      <c r="F162" s="11" t="s">
        <v>363</v>
      </c>
      <c r="G162" s="14">
        <v>2</v>
      </c>
      <c r="H162" s="14"/>
      <c r="I162" s="14"/>
      <c r="J162" s="31"/>
    </row>
    <row r="163" ht="58" customHeight="1" spans="1:10">
      <c r="A163" s="10">
        <v>95</v>
      </c>
      <c r="B163" s="13" t="s">
        <v>2785</v>
      </c>
      <c r="C163" s="13" t="s">
        <v>2786</v>
      </c>
      <c r="D163" s="13" t="s">
        <v>2787</v>
      </c>
      <c r="E163" s="13"/>
      <c r="F163" s="11" t="s">
        <v>635</v>
      </c>
      <c r="G163" s="14">
        <v>1</v>
      </c>
      <c r="H163" s="14"/>
      <c r="I163" s="14"/>
      <c r="J163" s="31"/>
    </row>
    <row r="164" ht="106" customHeight="1" spans="1:10">
      <c r="A164" s="10">
        <v>96</v>
      </c>
      <c r="B164" s="13" t="s">
        <v>2790</v>
      </c>
      <c r="C164" s="13" t="s">
        <v>2791</v>
      </c>
      <c r="D164" s="13" t="s">
        <v>2792</v>
      </c>
      <c r="E164" s="13"/>
      <c r="F164" s="11" t="s">
        <v>363</v>
      </c>
      <c r="G164" s="14">
        <v>1</v>
      </c>
      <c r="H164" s="14"/>
      <c r="I164" s="14"/>
      <c r="J164" s="31"/>
    </row>
    <row r="165" ht="24.25" customHeight="1" spans="1:10">
      <c r="A165" s="32" t="s">
        <v>1207</v>
      </c>
      <c r="B165" s="33"/>
      <c r="C165" s="33"/>
      <c r="D165" s="33"/>
      <c r="E165" s="33"/>
      <c r="F165" s="33"/>
      <c r="G165" s="33"/>
      <c r="H165" s="33"/>
      <c r="I165" s="33"/>
      <c r="J165" s="34"/>
    </row>
    <row r="166" ht="35.5" customHeight="1" spans="1:10">
      <c r="A166" s="2" t="s">
        <v>1178</v>
      </c>
      <c r="B166" s="2"/>
      <c r="C166" s="2"/>
      <c r="D166" s="2"/>
      <c r="E166" s="2"/>
      <c r="F166" s="2"/>
      <c r="G166" s="2"/>
      <c r="H166" s="3"/>
      <c r="I166" s="3"/>
      <c r="J166" s="3"/>
    </row>
    <row r="167" ht="34" customHeight="1" spans="1:10">
      <c r="A167" s="4" t="s">
        <v>4086</v>
      </c>
      <c r="B167" s="4"/>
      <c r="C167" s="4"/>
      <c r="D167" s="4"/>
      <c r="E167" s="4" t="s">
        <v>21</v>
      </c>
      <c r="F167" s="4"/>
      <c r="G167" s="4"/>
      <c r="H167" s="6" t="s">
        <v>3299</v>
      </c>
      <c r="I167" s="6"/>
      <c r="J167" s="6"/>
    </row>
    <row r="168" ht="17" customHeight="1" spans="1:10">
      <c r="A168" s="7" t="s">
        <v>23</v>
      </c>
      <c r="B168" s="8" t="s">
        <v>1181</v>
      </c>
      <c r="C168" s="8" t="s">
        <v>241</v>
      </c>
      <c r="D168" s="8" t="s">
        <v>1182</v>
      </c>
      <c r="E168" s="8"/>
      <c r="F168" s="8" t="s">
        <v>1183</v>
      </c>
      <c r="G168" s="8" t="s">
        <v>1184</v>
      </c>
      <c r="H168" s="8"/>
      <c r="I168" s="8" t="s">
        <v>1185</v>
      </c>
      <c r="J168" s="9"/>
    </row>
    <row r="169" ht="17" customHeight="1" spans="1:10">
      <c r="A169" s="10"/>
      <c r="B169" s="11"/>
      <c r="C169" s="11"/>
      <c r="D169" s="11"/>
      <c r="E169" s="11"/>
      <c r="F169" s="11"/>
      <c r="G169" s="11"/>
      <c r="H169" s="11"/>
      <c r="I169" s="11" t="s">
        <v>1186</v>
      </c>
      <c r="J169" s="12" t="s">
        <v>1187</v>
      </c>
    </row>
    <row r="170" ht="94" customHeight="1" spans="1:10">
      <c r="A170" s="10">
        <v>97</v>
      </c>
      <c r="B170" s="13" t="s">
        <v>4132</v>
      </c>
      <c r="C170" s="13" t="s">
        <v>3723</v>
      </c>
      <c r="D170" s="13" t="s">
        <v>3724</v>
      </c>
      <c r="E170" s="13"/>
      <c r="F170" s="11" t="s">
        <v>619</v>
      </c>
      <c r="G170" s="14">
        <v>1</v>
      </c>
      <c r="H170" s="14"/>
      <c r="I170" s="14"/>
      <c r="J170" s="31"/>
    </row>
    <row r="171" ht="94" customHeight="1" spans="1:10">
      <c r="A171" s="10">
        <v>98</v>
      </c>
      <c r="B171" s="13" t="s">
        <v>3725</v>
      </c>
      <c r="C171" s="13" t="s">
        <v>3726</v>
      </c>
      <c r="D171" s="13" t="s">
        <v>3727</v>
      </c>
      <c r="E171" s="13"/>
      <c r="F171" s="11" t="s">
        <v>363</v>
      </c>
      <c r="G171" s="14">
        <v>1</v>
      </c>
      <c r="H171" s="14"/>
      <c r="I171" s="14"/>
      <c r="J171" s="31"/>
    </row>
    <row r="172" ht="94" customHeight="1" spans="1:10">
      <c r="A172" s="10">
        <v>99</v>
      </c>
      <c r="B172" s="13" t="s">
        <v>3728</v>
      </c>
      <c r="C172" s="13" t="s">
        <v>3729</v>
      </c>
      <c r="D172" s="13" t="s">
        <v>3730</v>
      </c>
      <c r="E172" s="13"/>
      <c r="F172" s="11" t="s">
        <v>363</v>
      </c>
      <c r="G172" s="14">
        <v>1</v>
      </c>
      <c r="H172" s="14"/>
      <c r="I172" s="14"/>
      <c r="J172" s="31"/>
    </row>
    <row r="173" ht="94" customHeight="1" spans="1:10">
      <c r="A173" s="10">
        <v>100</v>
      </c>
      <c r="B173" s="13" t="s">
        <v>2779</v>
      </c>
      <c r="C173" s="13" t="s">
        <v>835</v>
      </c>
      <c r="D173" s="13" t="s">
        <v>3731</v>
      </c>
      <c r="E173" s="13"/>
      <c r="F173" s="11" t="s">
        <v>363</v>
      </c>
      <c r="G173" s="14">
        <v>2</v>
      </c>
      <c r="H173" s="14"/>
      <c r="I173" s="14"/>
      <c r="J173" s="31"/>
    </row>
    <row r="174" ht="106" customHeight="1" spans="1:10">
      <c r="A174" s="10">
        <v>101</v>
      </c>
      <c r="B174" s="13" t="s">
        <v>3732</v>
      </c>
      <c r="C174" s="13" t="s">
        <v>741</v>
      </c>
      <c r="D174" s="13" t="s">
        <v>2811</v>
      </c>
      <c r="E174" s="13"/>
      <c r="F174" s="11" t="s">
        <v>297</v>
      </c>
      <c r="G174" s="14">
        <v>1.75</v>
      </c>
      <c r="H174" s="14"/>
      <c r="I174" s="14"/>
      <c r="J174" s="31"/>
    </row>
    <row r="175" ht="82" customHeight="1" spans="1:10">
      <c r="A175" s="10">
        <v>102</v>
      </c>
      <c r="B175" s="13" t="s">
        <v>3738</v>
      </c>
      <c r="C175" s="13" t="s">
        <v>733</v>
      </c>
      <c r="D175" s="13" t="s">
        <v>3739</v>
      </c>
      <c r="E175" s="13"/>
      <c r="F175" s="11" t="s">
        <v>297</v>
      </c>
      <c r="G175" s="14">
        <v>16.38</v>
      </c>
      <c r="H175" s="14"/>
      <c r="I175" s="14"/>
      <c r="J175" s="31"/>
    </row>
    <row r="176" ht="82" customHeight="1" spans="1:10">
      <c r="A176" s="10">
        <v>103</v>
      </c>
      <c r="B176" s="13" t="s">
        <v>3740</v>
      </c>
      <c r="C176" s="13" t="s">
        <v>733</v>
      </c>
      <c r="D176" s="13" t="s">
        <v>3741</v>
      </c>
      <c r="E176" s="13"/>
      <c r="F176" s="11" t="s">
        <v>297</v>
      </c>
      <c r="G176" s="14">
        <v>4.79</v>
      </c>
      <c r="H176" s="14"/>
      <c r="I176" s="14"/>
      <c r="J176" s="31"/>
    </row>
    <row r="177" ht="82" customHeight="1" spans="1:10">
      <c r="A177" s="10">
        <v>104</v>
      </c>
      <c r="B177" s="13" t="s">
        <v>4133</v>
      </c>
      <c r="C177" s="13" t="s">
        <v>745</v>
      </c>
      <c r="D177" s="13" t="s">
        <v>2819</v>
      </c>
      <c r="E177" s="13"/>
      <c r="F177" s="11" t="s">
        <v>297</v>
      </c>
      <c r="G177" s="14">
        <v>27.38</v>
      </c>
      <c r="H177" s="14"/>
      <c r="I177" s="14"/>
      <c r="J177" s="31"/>
    </row>
    <row r="178" ht="82" customHeight="1" spans="1:10">
      <c r="A178" s="10">
        <v>105</v>
      </c>
      <c r="B178" s="13" t="s">
        <v>4134</v>
      </c>
      <c r="C178" s="13" t="s">
        <v>745</v>
      </c>
      <c r="D178" s="13" t="s">
        <v>2821</v>
      </c>
      <c r="E178" s="13"/>
      <c r="F178" s="11" t="s">
        <v>297</v>
      </c>
      <c r="G178" s="14">
        <v>21.06</v>
      </c>
      <c r="H178" s="14"/>
      <c r="I178" s="14"/>
      <c r="J178" s="31"/>
    </row>
    <row r="179" ht="24.25" customHeight="1" spans="1:10">
      <c r="A179" s="32" t="s">
        <v>1207</v>
      </c>
      <c r="B179" s="33"/>
      <c r="C179" s="33"/>
      <c r="D179" s="33"/>
      <c r="E179" s="33"/>
      <c r="F179" s="33"/>
      <c r="G179" s="33"/>
      <c r="H179" s="33"/>
      <c r="I179" s="33"/>
      <c r="J179" s="34"/>
    </row>
    <row r="180" ht="35.5" customHeight="1" spans="1:10">
      <c r="A180" s="2" t="s">
        <v>1178</v>
      </c>
      <c r="B180" s="2"/>
      <c r="C180" s="2"/>
      <c r="D180" s="2"/>
      <c r="E180" s="2"/>
      <c r="F180" s="2"/>
      <c r="G180" s="2"/>
      <c r="H180" s="3"/>
      <c r="I180" s="3"/>
      <c r="J180" s="3"/>
    </row>
    <row r="181" ht="34" customHeight="1" spans="1:10">
      <c r="A181" s="4" t="s">
        <v>4086</v>
      </c>
      <c r="B181" s="4"/>
      <c r="C181" s="4"/>
      <c r="D181" s="4"/>
      <c r="E181" s="4" t="s">
        <v>21</v>
      </c>
      <c r="F181" s="4"/>
      <c r="G181" s="4"/>
      <c r="H181" s="6" t="s">
        <v>3300</v>
      </c>
      <c r="I181" s="6"/>
      <c r="J181" s="6"/>
    </row>
    <row r="182" ht="17" customHeight="1" spans="1:10">
      <c r="A182" s="7" t="s">
        <v>23</v>
      </c>
      <c r="B182" s="8" t="s">
        <v>1181</v>
      </c>
      <c r="C182" s="8" t="s">
        <v>241</v>
      </c>
      <c r="D182" s="8" t="s">
        <v>1182</v>
      </c>
      <c r="E182" s="8"/>
      <c r="F182" s="8" t="s">
        <v>1183</v>
      </c>
      <c r="G182" s="8" t="s">
        <v>1184</v>
      </c>
      <c r="H182" s="8"/>
      <c r="I182" s="8" t="s">
        <v>1185</v>
      </c>
      <c r="J182" s="9"/>
    </row>
    <row r="183" ht="17" customHeight="1" spans="1:10">
      <c r="A183" s="10"/>
      <c r="B183" s="11"/>
      <c r="C183" s="11"/>
      <c r="D183" s="11"/>
      <c r="E183" s="11"/>
      <c r="F183" s="11"/>
      <c r="G183" s="11"/>
      <c r="H183" s="11"/>
      <c r="I183" s="11" t="s">
        <v>1186</v>
      </c>
      <c r="J183" s="12" t="s">
        <v>1187</v>
      </c>
    </row>
    <row r="184" ht="82" customHeight="1" spans="1:10">
      <c r="A184" s="10">
        <v>106</v>
      </c>
      <c r="B184" s="13" t="s">
        <v>4135</v>
      </c>
      <c r="C184" s="13" t="s">
        <v>745</v>
      </c>
      <c r="D184" s="13" t="s">
        <v>2823</v>
      </c>
      <c r="E184" s="13"/>
      <c r="F184" s="11" t="s">
        <v>297</v>
      </c>
      <c r="G184" s="14">
        <v>30.48</v>
      </c>
      <c r="H184" s="14"/>
      <c r="I184" s="14"/>
      <c r="J184" s="31"/>
    </row>
    <row r="185" ht="82" customHeight="1" spans="1:10">
      <c r="A185" s="10">
        <v>107</v>
      </c>
      <c r="B185" s="13" t="s">
        <v>4136</v>
      </c>
      <c r="C185" s="13" t="s">
        <v>745</v>
      </c>
      <c r="D185" s="13" t="s">
        <v>2825</v>
      </c>
      <c r="E185" s="13"/>
      <c r="F185" s="11" t="s">
        <v>297</v>
      </c>
      <c r="G185" s="14">
        <v>23.4</v>
      </c>
      <c r="H185" s="14"/>
      <c r="I185" s="14"/>
      <c r="J185" s="31"/>
    </row>
    <row r="186" ht="82" customHeight="1" spans="1:10">
      <c r="A186" s="10">
        <v>108</v>
      </c>
      <c r="B186" s="13" t="s">
        <v>3742</v>
      </c>
      <c r="C186" s="13" t="s">
        <v>745</v>
      </c>
      <c r="D186" s="13" t="s">
        <v>2827</v>
      </c>
      <c r="E186" s="13"/>
      <c r="F186" s="11" t="s">
        <v>297</v>
      </c>
      <c r="G186" s="14">
        <v>7.61</v>
      </c>
      <c r="H186" s="14"/>
      <c r="I186" s="14"/>
      <c r="J186" s="31"/>
    </row>
    <row r="187" ht="82" customHeight="1" spans="1:10">
      <c r="A187" s="10">
        <v>109</v>
      </c>
      <c r="B187" s="13" t="s">
        <v>3743</v>
      </c>
      <c r="C187" s="13" t="s">
        <v>745</v>
      </c>
      <c r="D187" s="13" t="s">
        <v>2830</v>
      </c>
      <c r="E187" s="13"/>
      <c r="F187" s="11" t="s">
        <v>297</v>
      </c>
      <c r="G187" s="14">
        <v>0.45</v>
      </c>
      <c r="H187" s="14"/>
      <c r="I187" s="14"/>
      <c r="J187" s="31"/>
    </row>
    <row r="188" ht="82" customHeight="1" spans="1:10">
      <c r="A188" s="10">
        <v>110</v>
      </c>
      <c r="B188" s="13" t="s">
        <v>3744</v>
      </c>
      <c r="C188" s="13" t="s">
        <v>745</v>
      </c>
      <c r="D188" s="13" t="s">
        <v>2832</v>
      </c>
      <c r="E188" s="13"/>
      <c r="F188" s="11" t="s">
        <v>297</v>
      </c>
      <c r="G188" s="14">
        <v>18.26</v>
      </c>
      <c r="H188" s="14"/>
      <c r="I188" s="14"/>
      <c r="J188" s="31"/>
    </row>
    <row r="189" ht="82" customHeight="1" spans="1:10">
      <c r="A189" s="10">
        <v>111</v>
      </c>
      <c r="B189" s="13" t="s">
        <v>3745</v>
      </c>
      <c r="C189" s="13" t="s">
        <v>745</v>
      </c>
      <c r="D189" s="13" t="s">
        <v>2834</v>
      </c>
      <c r="E189" s="13"/>
      <c r="F189" s="11" t="s">
        <v>297</v>
      </c>
      <c r="G189" s="14">
        <v>1.62</v>
      </c>
      <c r="H189" s="14"/>
      <c r="I189" s="14"/>
      <c r="J189" s="31"/>
    </row>
    <row r="190" ht="23.5" customHeight="1" spans="1:10">
      <c r="A190" s="10"/>
      <c r="B190" s="13"/>
      <c r="C190" s="13" t="s">
        <v>2546</v>
      </c>
      <c r="D190" s="13"/>
      <c r="E190" s="13"/>
      <c r="F190" s="13"/>
      <c r="G190" s="14"/>
      <c r="H190" s="14"/>
      <c r="I190" s="14"/>
      <c r="J190" s="30"/>
    </row>
    <row r="191" ht="23.5" customHeight="1" spans="1:10">
      <c r="A191" s="10"/>
      <c r="B191" s="13"/>
      <c r="C191" s="13" t="s">
        <v>2547</v>
      </c>
      <c r="D191" s="13"/>
      <c r="E191" s="13"/>
      <c r="F191" s="13"/>
      <c r="G191" s="14"/>
      <c r="H191" s="14"/>
      <c r="I191" s="14"/>
      <c r="J191" s="30"/>
    </row>
    <row r="192" ht="82" customHeight="1" spans="1:10">
      <c r="A192" s="10">
        <v>112</v>
      </c>
      <c r="B192" s="13" t="s">
        <v>2548</v>
      </c>
      <c r="C192" s="13" t="s">
        <v>2549</v>
      </c>
      <c r="D192" s="13" t="s">
        <v>2550</v>
      </c>
      <c r="E192" s="13"/>
      <c r="F192" s="11" t="s">
        <v>619</v>
      </c>
      <c r="G192" s="14">
        <v>1</v>
      </c>
      <c r="H192" s="14"/>
      <c r="I192" s="14"/>
      <c r="J192" s="31"/>
    </row>
    <row r="193" ht="106" customHeight="1" spans="1:10">
      <c r="A193" s="10">
        <v>113</v>
      </c>
      <c r="B193" s="13" t="s">
        <v>2558</v>
      </c>
      <c r="C193" s="13" t="s">
        <v>2552</v>
      </c>
      <c r="D193" s="13" t="s">
        <v>2553</v>
      </c>
      <c r="E193" s="13"/>
      <c r="F193" s="11" t="s">
        <v>2554</v>
      </c>
      <c r="G193" s="14">
        <v>1</v>
      </c>
      <c r="H193" s="14"/>
      <c r="I193" s="14"/>
      <c r="J193" s="31"/>
    </row>
    <row r="194" ht="70" customHeight="1" spans="1:10">
      <c r="A194" s="10">
        <v>114</v>
      </c>
      <c r="B194" s="13" t="s">
        <v>4137</v>
      </c>
      <c r="C194" s="13" t="s">
        <v>2556</v>
      </c>
      <c r="D194" s="13" t="s">
        <v>2557</v>
      </c>
      <c r="E194" s="13"/>
      <c r="F194" s="11" t="s">
        <v>2554</v>
      </c>
      <c r="G194" s="14">
        <v>1</v>
      </c>
      <c r="H194" s="14"/>
      <c r="I194" s="14"/>
      <c r="J194" s="31"/>
    </row>
    <row r="195" ht="58" customHeight="1" spans="1:10">
      <c r="A195" s="10">
        <v>115</v>
      </c>
      <c r="B195" s="13" t="s">
        <v>4138</v>
      </c>
      <c r="C195" s="13" t="s">
        <v>2559</v>
      </c>
      <c r="D195" s="13" t="s">
        <v>2560</v>
      </c>
      <c r="E195" s="13"/>
      <c r="F195" s="11" t="s">
        <v>2554</v>
      </c>
      <c r="G195" s="14">
        <v>1</v>
      </c>
      <c r="H195" s="14"/>
      <c r="I195" s="14"/>
      <c r="J195" s="31"/>
    </row>
    <row r="196" ht="23.5" customHeight="1" spans="1:10">
      <c r="A196" s="10"/>
      <c r="B196" s="13"/>
      <c r="C196" s="13" t="s">
        <v>3114</v>
      </c>
      <c r="D196" s="13"/>
      <c r="E196" s="13"/>
      <c r="F196" s="13"/>
      <c r="G196" s="14"/>
      <c r="H196" s="14"/>
      <c r="I196" s="14"/>
      <c r="J196" s="30"/>
    </row>
    <row r="197" ht="23.5" customHeight="1" spans="1:10">
      <c r="A197" s="10">
        <v>116</v>
      </c>
      <c r="B197" s="13" t="s">
        <v>3115</v>
      </c>
      <c r="C197" s="13" t="s">
        <v>3116</v>
      </c>
      <c r="D197" s="13" t="s">
        <v>3117</v>
      </c>
      <c r="E197" s="13"/>
      <c r="F197" s="11" t="s">
        <v>695</v>
      </c>
      <c r="G197" s="14">
        <v>1</v>
      </c>
      <c r="H197" s="14"/>
      <c r="I197" s="14"/>
      <c r="J197" s="31"/>
    </row>
    <row r="198" ht="24.25" customHeight="1" spans="1:10">
      <c r="A198" s="32" t="s">
        <v>1207</v>
      </c>
      <c r="B198" s="33"/>
      <c r="C198" s="33"/>
      <c r="D198" s="33"/>
      <c r="E198" s="33"/>
      <c r="F198" s="33"/>
      <c r="G198" s="33"/>
      <c r="H198" s="33"/>
      <c r="I198" s="33"/>
      <c r="J198" s="34"/>
    </row>
    <row r="199" ht="35.5" customHeight="1" spans="1:10">
      <c r="A199" s="2" t="s">
        <v>1178</v>
      </c>
      <c r="B199" s="2"/>
      <c r="C199" s="2"/>
      <c r="D199" s="2"/>
      <c r="E199" s="2"/>
      <c r="F199" s="2"/>
      <c r="G199" s="2"/>
      <c r="H199" s="3"/>
      <c r="I199" s="3"/>
      <c r="J199" s="3"/>
    </row>
    <row r="200" ht="34" customHeight="1" spans="1:10">
      <c r="A200" s="4" t="s">
        <v>4086</v>
      </c>
      <c r="B200" s="4"/>
      <c r="C200" s="4"/>
      <c r="D200" s="4"/>
      <c r="E200" s="4" t="s">
        <v>21</v>
      </c>
      <c r="F200" s="4"/>
      <c r="G200" s="4"/>
      <c r="H200" s="6" t="s">
        <v>3301</v>
      </c>
      <c r="I200" s="6"/>
      <c r="J200" s="6"/>
    </row>
    <row r="201" ht="24.25" customHeight="1" spans="1:10">
      <c r="A201" s="37" t="s">
        <v>1208</v>
      </c>
      <c r="B201" s="38"/>
      <c r="C201" s="38"/>
      <c r="D201" s="38"/>
      <c r="E201" s="38"/>
      <c r="F201" s="38"/>
      <c r="G201" s="38"/>
      <c r="H201" s="38"/>
      <c r="I201" s="38"/>
      <c r="J201" s="39"/>
    </row>
  </sheetData>
  <mergeCells count="42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A17:I17"/>
    <mergeCell ref="A18:J18"/>
    <mergeCell ref="A19:D19"/>
    <mergeCell ref="E19:G19"/>
    <mergeCell ref="H19:J19"/>
    <mergeCell ref="I20:J20"/>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A36:I36"/>
    <mergeCell ref="A37:J37"/>
    <mergeCell ref="A38:D38"/>
    <mergeCell ref="E38:G38"/>
    <mergeCell ref="H38:J38"/>
    <mergeCell ref="I39:J39"/>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D51:E51"/>
    <mergeCell ref="G51:H51"/>
    <mergeCell ref="A52:I52"/>
    <mergeCell ref="A53:J53"/>
    <mergeCell ref="A54:D54"/>
    <mergeCell ref="E54:G54"/>
    <mergeCell ref="H54:J54"/>
    <mergeCell ref="I55:J55"/>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D68:E68"/>
    <mergeCell ref="G68:H68"/>
    <mergeCell ref="D69:E69"/>
    <mergeCell ref="G69:H69"/>
    <mergeCell ref="A70:I70"/>
    <mergeCell ref="A71:J71"/>
    <mergeCell ref="A72:D72"/>
    <mergeCell ref="E72:G72"/>
    <mergeCell ref="H72:J72"/>
    <mergeCell ref="I73:J73"/>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D83:E83"/>
    <mergeCell ref="G83:H83"/>
    <mergeCell ref="D84:E84"/>
    <mergeCell ref="G84:H84"/>
    <mergeCell ref="D85:E85"/>
    <mergeCell ref="G85:H85"/>
    <mergeCell ref="D86:E86"/>
    <mergeCell ref="G86:H86"/>
    <mergeCell ref="D87:E87"/>
    <mergeCell ref="G87:H87"/>
    <mergeCell ref="D88:E88"/>
    <mergeCell ref="G88:H88"/>
    <mergeCell ref="D89:E89"/>
    <mergeCell ref="G89:H89"/>
    <mergeCell ref="A90:I90"/>
    <mergeCell ref="A91:J91"/>
    <mergeCell ref="A92:D92"/>
    <mergeCell ref="E92:G92"/>
    <mergeCell ref="H92:J92"/>
    <mergeCell ref="I93:J93"/>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A106:I106"/>
    <mergeCell ref="A107:J107"/>
    <mergeCell ref="A108:D108"/>
    <mergeCell ref="E108:G108"/>
    <mergeCell ref="H108:J108"/>
    <mergeCell ref="I109:J109"/>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A121:I121"/>
    <mergeCell ref="A122:J122"/>
    <mergeCell ref="A123:D123"/>
    <mergeCell ref="E123:G123"/>
    <mergeCell ref="H123:J123"/>
    <mergeCell ref="I124:J124"/>
    <mergeCell ref="D126:E126"/>
    <mergeCell ref="G126:H126"/>
    <mergeCell ref="D127:E127"/>
    <mergeCell ref="G127:H127"/>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D135:E135"/>
    <mergeCell ref="G135:H135"/>
    <mergeCell ref="A136:I136"/>
    <mergeCell ref="A137:J137"/>
    <mergeCell ref="A138:D138"/>
    <mergeCell ref="E138:G138"/>
    <mergeCell ref="H138:J138"/>
    <mergeCell ref="I139:J139"/>
    <mergeCell ref="D141:E141"/>
    <mergeCell ref="G141:H141"/>
    <mergeCell ref="D142:E142"/>
    <mergeCell ref="G142:H142"/>
    <mergeCell ref="D143:E143"/>
    <mergeCell ref="G143:H143"/>
    <mergeCell ref="D144:E144"/>
    <mergeCell ref="G144:H144"/>
    <mergeCell ref="D145:E145"/>
    <mergeCell ref="G145:H145"/>
    <mergeCell ref="D146:E146"/>
    <mergeCell ref="G146:H146"/>
    <mergeCell ref="D147:E147"/>
    <mergeCell ref="G147:H147"/>
    <mergeCell ref="D148:E148"/>
    <mergeCell ref="G148:H148"/>
    <mergeCell ref="A149:I149"/>
    <mergeCell ref="A150:J150"/>
    <mergeCell ref="A151:D151"/>
    <mergeCell ref="E151:G151"/>
    <mergeCell ref="H151:J151"/>
    <mergeCell ref="I152:J152"/>
    <mergeCell ref="D154:E154"/>
    <mergeCell ref="G154:H154"/>
    <mergeCell ref="D155:E155"/>
    <mergeCell ref="G155:H155"/>
    <mergeCell ref="D156:E156"/>
    <mergeCell ref="G156:H156"/>
    <mergeCell ref="D157:E157"/>
    <mergeCell ref="G157:H157"/>
    <mergeCell ref="D158:E158"/>
    <mergeCell ref="G158:H158"/>
    <mergeCell ref="D159:E159"/>
    <mergeCell ref="G159:H159"/>
    <mergeCell ref="D160:E160"/>
    <mergeCell ref="G160:H160"/>
    <mergeCell ref="D161:E161"/>
    <mergeCell ref="G161:H161"/>
    <mergeCell ref="D162:E162"/>
    <mergeCell ref="G162:H162"/>
    <mergeCell ref="D163:E163"/>
    <mergeCell ref="G163:H163"/>
    <mergeCell ref="D164:E164"/>
    <mergeCell ref="G164:H164"/>
    <mergeCell ref="A165:I165"/>
    <mergeCell ref="A166:J166"/>
    <mergeCell ref="A167:D167"/>
    <mergeCell ref="E167:G167"/>
    <mergeCell ref="H167:J167"/>
    <mergeCell ref="I168:J168"/>
    <mergeCell ref="D170:E170"/>
    <mergeCell ref="G170:H170"/>
    <mergeCell ref="D171:E171"/>
    <mergeCell ref="G171:H171"/>
    <mergeCell ref="D172:E172"/>
    <mergeCell ref="G172:H172"/>
    <mergeCell ref="D173:E173"/>
    <mergeCell ref="G173:H173"/>
    <mergeCell ref="D174:E174"/>
    <mergeCell ref="G174:H174"/>
    <mergeCell ref="D175:E175"/>
    <mergeCell ref="G175:H175"/>
    <mergeCell ref="D176:E176"/>
    <mergeCell ref="G176:H176"/>
    <mergeCell ref="D177:E177"/>
    <mergeCell ref="G177:H177"/>
    <mergeCell ref="D178:E178"/>
    <mergeCell ref="G178:H178"/>
    <mergeCell ref="A179:I179"/>
    <mergeCell ref="A180:J180"/>
    <mergeCell ref="A181:D181"/>
    <mergeCell ref="E181:G181"/>
    <mergeCell ref="H181:J181"/>
    <mergeCell ref="I182:J182"/>
    <mergeCell ref="D184:E184"/>
    <mergeCell ref="G184:H184"/>
    <mergeCell ref="D185:E185"/>
    <mergeCell ref="G185:H185"/>
    <mergeCell ref="D186:E186"/>
    <mergeCell ref="G186:H186"/>
    <mergeCell ref="D187:E187"/>
    <mergeCell ref="G187:H187"/>
    <mergeCell ref="D188:E188"/>
    <mergeCell ref="G188:H188"/>
    <mergeCell ref="D189:E189"/>
    <mergeCell ref="G189:H189"/>
    <mergeCell ref="D190:E190"/>
    <mergeCell ref="G190:H190"/>
    <mergeCell ref="D191:E191"/>
    <mergeCell ref="G191:H191"/>
    <mergeCell ref="D192:E192"/>
    <mergeCell ref="G192:H192"/>
    <mergeCell ref="D193:E193"/>
    <mergeCell ref="G193:H193"/>
    <mergeCell ref="D194:E194"/>
    <mergeCell ref="G194:H194"/>
    <mergeCell ref="D195:E195"/>
    <mergeCell ref="G195:H195"/>
    <mergeCell ref="D196:E196"/>
    <mergeCell ref="G196:H196"/>
    <mergeCell ref="D197:E197"/>
    <mergeCell ref="G197:H197"/>
    <mergeCell ref="A198:I198"/>
    <mergeCell ref="A199:J199"/>
    <mergeCell ref="A200:D200"/>
    <mergeCell ref="E200:G200"/>
    <mergeCell ref="H200:J200"/>
    <mergeCell ref="A201:I201"/>
    <mergeCell ref="A3:A4"/>
    <mergeCell ref="A20:A21"/>
    <mergeCell ref="A39:A40"/>
    <mergeCell ref="A55:A56"/>
    <mergeCell ref="A73:A74"/>
    <mergeCell ref="A93:A94"/>
    <mergeCell ref="A109:A110"/>
    <mergeCell ref="A124:A125"/>
    <mergeCell ref="A139:A140"/>
    <mergeCell ref="A152:A153"/>
    <mergeCell ref="A168:A169"/>
    <mergeCell ref="A182:A183"/>
    <mergeCell ref="B3:B4"/>
    <mergeCell ref="B20:B21"/>
    <mergeCell ref="B39:B40"/>
    <mergeCell ref="B55:B56"/>
    <mergeCell ref="B73:B74"/>
    <mergeCell ref="B93:B94"/>
    <mergeCell ref="B109:B110"/>
    <mergeCell ref="B124:B125"/>
    <mergeCell ref="B139:B140"/>
    <mergeCell ref="B152:B153"/>
    <mergeCell ref="B168:B169"/>
    <mergeCell ref="B182:B183"/>
    <mergeCell ref="C3:C4"/>
    <mergeCell ref="C20:C21"/>
    <mergeCell ref="C39:C40"/>
    <mergeCell ref="C55:C56"/>
    <mergeCell ref="C73:C74"/>
    <mergeCell ref="C93:C94"/>
    <mergeCell ref="C109:C110"/>
    <mergeCell ref="C124:C125"/>
    <mergeCell ref="C139:C140"/>
    <mergeCell ref="C152:C153"/>
    <mergeCell ref="C168:C169"/>
    <mergeCell ref="C182:C183"/>
    <mergeCell ref="F3:F4"/>
    <mergeCell ref="F20:F21"/>
    <mergeCell ref="F39:F40"/>
    <mergeCell ref="F55:F56"/>
    <mergeCell ref="F73:F74"/>
    <mergeCell ref="F93:F94"/>
    <mergeCell ref="F109:F110"/>
    <mergeCell ref="F124:F125"/>
    <mergeCell ref="F139:F140"/>
    <mergeCell ref="F152:F153"/>
    <mergeCell ref="F168:F169"/>
    <mergeCell ref="F182:F183"/>
    <mergeCell ref="D3:E4"/>
    <mergeCell ref="G3:H4"/>
    <mergeCell ref="D20:E21"/>
    <mergeCell ref="G20:H21"/>
    <mergeCell ref="D39:E40"/>
    <mergeCell ref="G39:H40"/>
    <mergeCell ref="D55:E56"/>
    <mergeCell ref="G55:H56"/>
    <mergeCell ref="D73:E74"/>
    <mergeCell ref="G73:H74"/>
    <mergeCell ref="D93:E94"/>
    <mergeCell ref="G93:H94"/>
    <mergeCell ref="D109:E110"/>
    <mergeCell ref="G109:H110"/>
    <mergeCell ref="D124:E125"/>
    <mergeCell ref="G124:H125"/>
    <mergeCell ref="D139:E140"/>
    <mergeCell ref="G139:H140"/>
    <mergeCell ref="D152:E153"/>
    <mergeCell ref="G152:H153"/>
    <mergeCell ref="D168:E169"/>
    <mergeCell ref="G168:H169"/>
    <mergeCell ref="D182:E183"/>
    <mergeCell ref="G182:H183"/>
  </mergeCells>
  <printOptions horizontalCentered="1"/>
  <pageMargins left="0.116416666666667" right="0.116416666666667" top="0.59375" bottom="0" header="0.59375" footer="0"/>
  <pageSetup paperSize="9" orientation="portrait"/>
  <headerFooter/>
  <rowBreaks count="12" manualBreakCount="12">
    <brk id="17" max="16383" man="1"/>
    <brk id="36" max="16383" man="1"/>
    <brk id="52" max="16383" man="1"/>
    <brk id="70" max="16383" man="1"/>
    <brk id="90" max="16383" man="1"/>
    <brk id="106" max="16383" man="1"/>
    <brk id="121" max="16383" man="1"/>
    <brk id="136" max="16383" man="1"/>
    <brk id="149" max="16383" man="1"/>
    <brk id="165" max="16383" man="1"/>
    <brk id="179" max="16383" man="1"/>
    <brk id="198" max="16383" man="1"/>
  </rowBreaks>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25"/>
  <sheetViews>
    <sheetView showGridLines="0" topLeftCell="A107" workbookViewId="0">
      <selection activeCell="A125" sqref="A125:I125"/>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139</v>
      </c>
      <c r="B2" s="4"/>
      <c r="C2" s="4"/>
      <c r="D2" s="4"/>
      <c r="E2" s="4" t="s">
        <v>21</v>
      </c>
      <c r="F2" s="4"/>
      <c r="G2" s="4"/>
      <c r="H2" s="6" t="s">
        <v>1210</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4" customHeight="1" spans="1:10">
      <c r="A5" s="10"/>
      <c r="B5" s="13"/>
      <c r="C5" s="13" t="s">
        <v>1448</v>
      </c>
      <c r="D5" s="13"/>
      <c r="E5" s="13"/>
      <c r="F5" s="13"/>
      <c r="G5" s="14"/>
      <c r="H5" s="14"/>
      <c r="I5" s="14"/>
      <c r="J5" s="30"/>
    </row>
    <row r="6" ht="82" customHeight="1" spans="1:10">
      <c r="A6" s="10">
        <v>1</v>
      </c>
      <c r="B6" s="13" t="s">
        <v>1453</v>
      </c>
      <c r="C6" s="13" t="s">
        <v>388</v>
      </c>
      <c r="D6" s="13" t="s">
        <v>3121</v>
      </c>
      <c r="E6" s="13"/>
      <c r="F6" s="11" t="s">
        <v>249</v>
      </c>
      <c r="G6" s="14">
        <v>259.94</v>
      </c>
      <c r="H6" s="14"/>
      <c r="I6" s="14"/>
      <c r="J6" s="31"/>
    </row>
    <row r="7" ht="118" customHeight="1" spans="1:10">
      <c r="A7" s="10">
        <v>2</v>
      </c>
      <c r="B7" s="13" t="s">
        <v>4140</v>
      </c>
      <c r="C7" s="13" t="s">
        <v>3122</v>
      </c>
      <c r="D7" s="13" t="s">
        <v>1452</v>
      </c>
      <c r="E7" s="13"/>
      <c r="F7" s="11" t="s">
        <v>249</v>
      </c>
      <c r="G7" s="14">
        <v>10.8</v>
      </c>
      <c r="H7" s="14"/>
      <c r="I7" s="14"/>
      <c r="J7" s="31"/>
    </row>
    <row r="8" ht="130" customHeight="1" spans="1:10">
      <c r="A8" s="10">
        <v>3</v>
      </c>
      <c r="B8" s="13" t="s">
        <v>1458</v>
      </c>
      <c r="C8" s="13" t="s">
        <v>3122</v>
      </c>
      <c r="D8" s="13" t="s">
        <v>1457</v>
      </c>
      <c r="E8" s="13"/>
      <c r="F8" s="11" t="s">
        <v>249</v>
      </c>
      <c r="G8" s="14">
        <v>10.8</v>
      </c>
      <c r="H8" s="14"/>
      <c r="I8" s="14"/>
      <c r="J8" s="31"/>
    </row>
    <row r="9" ht="118" customHeight="1" spans="1:10">
      <c r="A9" s="10">
        <v>4</v>
      </c>
      <c r="B9" s="13" t="s">
        <v>1461</v>
      </c>
      <c r="C9" s="13" t="s">
        <v>3122</v>
      </c>
      <c r="D9" s="13" t="s">
        <v>1469</v>
      </c>
      <c r="E9" s="13"/>
      <c r="F9" s="11" t="s">
        <v>249</v>
      </c>
      <c r="G9" s="14">
        <v>583.48</v>
      </c>
      <c r="H9" s="14"/>
      <c r="I9" s="14"/>
      <c r="J9" s="31"/>
    </row>
    <row r="10" ht="118" customHeight="1" spans="1:10">
      <c r="A10" s="10">
        <v>5</v>
      </c>
      <c r="B10" s="13" t="s">
        <v>1467</v>
      </c>
      <c r="C10" s="13" t="s">
        <v>3122</v>
      </c>
      <c r="D10" s="13" t="s">
        <v>1463</v>
      </c>
      <c r="E10" s="13"/>
      <c r="F10" s="11" t="s">
        <v>249</v>
      </c>
      <c r="G10" s="14">
        <v>1122.08</v>
      </c>
      <c r="H10" s="14"/>
      <c r="I10" s="14"/>
      <c r="J10" s="31"/>
    </row>
    <row r="11" ht="118" customHeight="1" spans="1:10">
      <c r="A11" s="10">
        <v>6</v>
      </c>
      <c r="B11" s="13" t="s">
        <v>1471</v>
      </c>
      <c r="C11" s="13" t="s">
        <v>3122</v>
      </c>
      <c r="D11" s="13" t="s">
        <v>1466</v>
      </c>
      <c r="E11" s="13"/>
      <c r="F11" s="11" t="s">
        <v>249</v>
      </c>
      <c r="G11" s="14">
        <v>538.6</v>
      </c>
      <c r="H11" s="14"/>
      <c r="I11" s="14"/>
      <c r="J11" s="31"/>
    </row>
    <row r="12" ht="24.25" customHeight="1" spans="1:10">
      <c r="A12" s="32" t="s">
        <v>1207</v>
      </c>
      <c r="B12" s="33"/>
      <c r="C12" s="33"/>
      <c r="D12" s="33"/>
      <c r="E12" s="33"/>
      <c r="F12" s="33"/>
      <c r="G12" s="33"/>
      <c r="H12" s="33"/>
      <c r="I12" s="33"/>
      <c r="J12" s="34"/>
    </row>
    <row r="13" ht="35.5" customHeight="1" spans="1:10">
      <c r="A13" s="2" t="s">
        <v>1178</v>
      </c>
      <c r="B13" s="2"/>
      <c r="C13" s="2"/>
      <c r="D13" s="2"/>
      <c r="E13" s="2"/>
      <c r="F13" s="2"/>
      <c r="G13" s="2"/>
      <c r="H13" s="3"/>
      <c r="I13" s="3"/>
      <c r="J13" s="3"/>
    </row>
    <row r="14" ht="34" customHeight="1" spans="1:10">
      <c r="A14" s="4" t="s">
        <v>4139</v>
      </c>
      <c r="B14" s="4"/>
      <c r="C14" s="4"/>
      <c r="D14" s="4"/>
      <c r="E14" s="4" t="s">
        <v>21</v>
      </c>
      <c r="F14" s="4"/>
      <c r="G14" s="4"/>
      <c r="H14" s="6" t="s">
        <v>1230</v>
      </c>
      <c r="I14" s="6"/>
      <c r="J14" s="6"/>
    </row>
    <row r="15" ht="17" customHeight="1" spans="1:10">
      <c r="A15" s="7" t="s">
        <v>23</v>
      </c>
      <c r="B15" s="8" t="s">
        <v>1181</v>
      </c>
      <c r="C15" s="8" t="s">
        <v>241</v>
      </c>
      <c r="D15" s="8" t="s">
        <v>1182</v>
      </c>
      <c r="E15" s="8"/>
      <c r="F15" s="8" t="s">
        <v>1183</v>
      </c>
      <c r="G15" s="8" t="s">
        <v>1184</v>
      </c>
      <c r="H15" s="8"/>
      <c r="I15" s="8" t="s">
        <v>1185</v>
      </c>
      <c r="J15" s="9"/>
    </row>
    <row r="16" ht="17" customHeight="1" spans="1:10">
      <c r="A16" s="10"/>
      <c r="B16" s="11"/>
      <c r="C16" s="11"/>
      <c r="D16" s="11"/>
      <c r="E16" s="11"/>
      <c r="F16" s="11"/>
      <c r="G16" s="11"/>
      <c r="H16" s="11"/>
      <c r="I16" s="11" t="s">
        <v>1186</v>
      </c>
      <c r="J16" s="12" t="s">
        <v>1187</v>
      </c>
    </row>
    <row r="17" ht="118" customHeight="1" spans="1:10">
      <c r="A17" s="10">
        <v>7</v>
      </c>
      <c r="B17" s="13" t="s">
        <v>1464</v>
      </c>
      <c r="C17" s="13" t="s">
        <v>3122</v>
      </c>
      <c r="D17" s="13" t="s">
        <v>1460</v>
      </c>
      <c r="E17" s="13"/>
      <c r="F17" s="11" t="s">
        <v>249</v>
      </c>
      <c r="G17" s="14">
        <v>10.8</v>
      </c>
      <c r="H17" s="14"/>
      <c r="I17" s="14"/>
      <c r="J17" s="31"/>
    </row>
    <row r="18" ht="118" customHeight="1" spans="1:10">
      <c r="A18" s="10">
        <v>8</v>
      </c>
      <c r="B18" s="13" t="s">
        <v>3278</v>
      </c>
      <c r="C18" s="13" t="s">
        <v>3124</v>
      </c>
      <c r="D18" s="13" t="s">
        <v>1473</v>
      </c>
      <c r="E18" s="13"/>
      <c r="F18" s="11" t="s">
        <v>249</v>
      </c>
      <c r="G18" s="14">
        <v>10.8</v>
      </c>
      <c r="H18" s="14"/>
      <c r="I18" s="14"/>
      <c r="J18" s="31"/>
    </row>
    <row r="19" ht="118" customHeight="1" spans="1:10">
      <c r="A19" s="10">
        <v>9</v>
      </c>
      <c r="B19" s="13" t="s">
        <v>3620</v>
      </c>
      <c r="C19" s="13" t="s">
        <v>3124</v>
      </c>
      <c r="D19" s="13" t="s">
        <v>1469</v>
      </c>
      <c r="E19" s="13"/>
      <c r="F19" s="11" t="s">
        <v>249</v>
      </c>
      <c r="G19" s="14">
        <v>6988.57</v>
      </c>
      <c r="H19" s="14"/>
      <c r="I19" s="14"/>
      <c r="J19" s="31"/>
    </row>
    <row r="20" ht="130" customHeight="1" spans="1:10">
      <c r="A20" s="10">
        <v>10</v>
      </c>
      <c r="B20" s="13" t="s">
        <v>3621</v>
      </c>
      <c r="C20" s="13" t="s">
        <v>3124</v>
      </c>
      <c r="D20" s="13" t="s">
        <v>1477</v>
      </c>
      <c r="E20" s="13"/>
      <c r="F20" s="11" t="s">
        <v>249</v>
      </c>
      <c r="G20" s="14">
        <v>10.8</v>
      </c>
      <c r="H20" s="14"/>
      <c r="I20" s="14"/>
      <c r="J20" s="31"/>
    </row>
    <row r="21" ht="118" customHeight="1" spans="1:10">
      <c r="A21" s="10">
        <v>11</v>
      </c>
      <c r="B21" s="13" t="s">
        <v>3622</v>
      </c>
      <c r="C21" s="13" t="s">
        <v>3124</v>
      </c>
      <c r="D21" s="13" t="s">
        <v>1463</v>
      </c>
      <c r="E21" s="13"/>
      <c r="F21" s="11" t="s">
        <v>249</v>
      </c>
      <c r="G21" s="14">
        <v>10.8</v>
      </c>
      <c r="H21" s="14"/>
      <c r="I21" s="14"/>
      <c r="J21" s="31"/>
    </row>
    <row r="22" ht="118" customHeight="1" spans="1:10">
      <c r="A22" s="10">
        <v>12</v>
      </c>
      <c r="B22" s="13" t="s">
        <v>3623</v>
      </c>
      <c r="C22" s="13" t="s">
        <v>3124</v>
      </c>
      <c r="D22" s="13" t="s">
        <v>1466</v>
      </c>
      <c r="E22" s="13"/>
      <c r="F22" s="11" t="s">
        <v>249</v>
      </c>
      <c r="G22" s="14">
        <v>10.8</v>
      </c>
      <c r="H22" s="14"/>
      <c r="I22" s="14"/>
      <c r="J22" s="31"/>
    </row>
    <row r="23" ht="24.25" customHeight="1" spans="1:10">
      <c r="A23" s="32" t="s">
        <v>1207</v>
      </c>
      <c r="B23" s="33"/>
      <c r="C23" s="33"/>
      <c r="D23" s="33"/>
      <c r="E23" s="33"/>
      <c r="F23" s="33"/>
      <c r="G23" s="33"/>
      <c r="H23" s="33"/>
      <c r="I23" s="33"/>
      <c r="J23" s="34"/>
    </row>
    <row r="24" ht="35.5" customHeight="1" spans="1:10">
      <c r="A24" s="2" t="s">
        <v>1178</v>
      </c>
      <c r="B24" s="2"/>
      <c r="C24" s="2"/>
      <c r="D24" s="2"/>
      <c r="E24" s="2"/>
      <c r="F24" s="2"/>
      <c r="G24" s="2"/>
      <c r="H24" s="3"/>
      <c r="I24" s="3"/>
      <c r="J24" s="3"/>
    </row>
    <row r="25" ht="34" customHeight="1" spans="1:10">
      <c r="A25" s="4" t="s">
        <v>4139</v>
      </c>
      <c r="B25" s="4"/>
      <c r="C25" s="4"/>
      <c r="D25" s="4"/>
      <c r="E25" s="4" t="s">
        <v>21</v>
      </c>
      <c r="F25" s="4"/>
      <c r="G25" s="4"/>
      <c r="H25" s="6" t="s">
        <v>1247</v>
      </c>
      <c r="I25" s="6"/>
      <c r="J25" s="6"/>
    </row>
    <row r="26" ht="17" customHeight="1" spans="1:10">
      <c r="A26" s="7" t="s">
        <v>23</v>
      </c>
      <c r="B26" s="8" t="s">
        <v>1181</v>
      </c>
      <c r="C26" s="8" t="s">
        <v>241</v>
      </c>
      <c r="D26" s="8" t="s">
        <v>1182</v>
      </c>
      <c r="E26" s="8"/>
      <c r="F26" s="8" t="s">
        <v>1183</v>
      </c>
      <c r="G26" s="8" t="s">
        <v>1184</v>
      </c>
      <c r="H26" s="8"/>
      <c r="I26" s="8" t="s">
        <v>1185</v>
      </c>
      <c r="J26" s="9"/>
    </row>
    <row r="27" ht="17" customHeight="1" spans="1:10">
      <c r="A27" s="10"/>
      <c r="B27" s="11"/>
      <c r="C27" s="11"/>
      <c r="D27" s="11"/>
      <c r="E27" s="11"/>
      <c r="F27" s="11"/>
      <c r="G27" s="11"/>
      <c r="H27" s="11"/>
      <c r="I27" s="11" t="s">
        <v>1186</v>
      </c>
      <c r="J27" s="12" t="s">
        <v>1187</v>
      </c>
    </row>
    <row r="28" ht="118" customHeight="1" spans="1:10">
      <c r="A28" s="10">
        <v>13</v>
      </c>
      <c r="B28" s="13" t="s">
        <v>1485</v>
      </c>
      <c r="C28" s="13" t="s">
        <v>1488</v>
      </c>
      <c r="D28" s="13" t="s">
        <v>1469</v>
      </c>
      <c r="E28" s="13"/>
      <c r="F28" s="11" t="s">
        <v>249</v>
      </c>
      <c r="G28" s="14">
        <v>10.8</v>
      </c>
      <c r="H28" s="14"/>
      <c r="I28" s="14"/>
      <c r="J28" s="31"/>
    </row>
    <row r="29" ht="106" customHeight="1" spans="1:10">
      <c r="A29" s="10">
        <v>14</v>
      </c>
      <c r="B29" s="13" t="s">
        <v>3624</v>
      </c>
      <c r="C29" s="13" t="s">
        <v>1488</v>
      </c>
      <c r="D29" s="13" t="s">
        <v>4141</v>
      </c>
      <c r="E29" s="13"/>
      <c r="F29" s="11" t="s">
        <v>249</v>
      </c>
      <c r="G29" s="14">
        <v>10.8</v>
      </c>
      <c r="H29" s="14"/>
      <c r="I29" s="14"/>
      <c r="J29" s="31"/>
    </row>
    <row r="30" ht="130" customHeight="1" spans="1:10">
      <c r="A30" s="10">
        <v>15</v>
      </c>
      <c r="B30" s="13" t="s">
        <v>3625</v>
      </c>
      <c r="C30" s="13" t="s">
        <v>1488</v>
      </c>
      <c r="D30" s="13" t="s">
        <v>4142</v>
      </c>
      <c r="E30" s="13"/>
      <c r="F30" s="11" t="s">
        <v>249</v>
      </c>
      <c r="G30" s="14">
        <v>10.8</v>
      </c>
      <c r="H30" s="14"/>
      <c r="I30" s="14"/>
      <c r="J30" s="31"/>
    </row>
    <row r="31" ht="82" customHeight="1" spans="1:10">
      <c r="A31" s="10">
        <v>16</v>
      </c>
      <c r="B31" s="13" t="s">
        <v>1492</v>
      </c>
      <c r="C31" s="13" t="s">
        <v>1493</v>
      </c>
      <c r="D31" s="13" t="s">
        <v>1494</v>
      </c>
      <c r="E31" s="13"/>
      <c r="F31" s="11" t="s">
        <v>249</v>
      </c>
      <c r="G31" s="14">
        <v>10.8</v>
      </c>
      <c r="H31" s="14"/>
      <c r="I31" s="14"/>
      <c r="J31" s="31"/>
    </row>
    <row r="32" ht="70" customHeight="1" spans="1:10">
      <c r="A32" s="10">
        <v>17</v>
      </c>
      <c r="B32" s="13" t="s">
        <v>1495</v>
      </c>
      <c r="C32" s="13" t="s">
        <v>1496</v>
      </c>
      <c r="D32" s="13" t="s">
        <v>1497</v>
      </c>
      <c r="E32" s="13"/>
      <c r="F32" s="11" t="s">
        <v>249</v>
      </c>
      <c r="G32" s="14">
        <v>131.27</v>
      </c>
      <c r="H32" s="14"/>
      <c r="I32" s="14"/>
      <c r="J32" s="31"/>
    </row>
    <row r="33" ht="70" customHeight="1" spans="1:10">
      <c r="A33" s="10">
        <v>18</v>
      </c>
      <c r="B33" s="13" t="s">
        <v>1498</v>
      </c>
      <c r="C33" s="13" t="s">
        <v>1499</v>
      </c>
      <c r="D33" s="13" t="s">
        <v>1497</v>
      </c>
      <c r="E33" s="13"/>
      <c r="F33" s="11" t="s">
        <v>249</v>
      </c>
      <c r="G33" s="14">
        <v>114.86</v>
      </c>
      <c r="H33" s="14"/>
      <c r="I33" s="14"/>
      <c r="J33" s="31"/>
    </row>
    <row r="34" ht="70" customHeight="1" spans="1:10">
      <c r="A34" s="10">
        <v>19</v>
      </c>
      <c r="B34" s="13" t="s">
        <v>1514</v>
      </c>
      <c r="C34" s="13" t="s">
        <v>3127</v>
      </c>
      <c r="D34" s="13" t="s">
        <v>1497</v>
      </c>
      <c r="E34" s="13"/>
      <c r="F34" s="11" t="s">
        <v>249</v>
      </c>
      <c r="G34" s="14">
        <v>82.05</v>
      </c>
      <c r="H34" s="14"/>
      <c r="I34" s="14"/>
      <c r="J34" s="31"/>
    </row>
    <row r="35" ht="118" customHeight="1" spans="1:10">
      <c r="A35" s="10">
        <v>20</v>
      </c>
      <c r="B35" s="13" t="s">
        <v>1489</v>
      </c>
      <c r="C35" s="13" t="s">
        <v>3128</v>
      </c>
      <c r="D35" s="13" t="s">
        <v>1469</v>
      </c>
      <c r="E35" s="13"/>
      <c r="F35" s="11" t="s">
        <v>249</v>
      </c>
      <c r="G35" s="14">
        <v>10.8</v>
      </c>
      <c r="H35" s="14"/>
      <c r="I35" s="14"/>
      <c r="J35" s="31"/>
    </row>
    <row r="36" ht="24.25" customHeight="1" spans="1:10">
      <c r="A36" s="32" t="s">
        <v>1207</v>
      </c>
      <c r="B36" s="33"/>
      <c r="C36" s="33"/>
      <c r="D36" s="33"/>
      <c r="E36" s="33"/>
      <c r="F36" s="33"/>
      <c r="G36" s="33"/>
      <c r="H36" s="33"/>
      <c r="I36" s="33"/>
      <c r="J36" s="34"/>
    </row>
    <row r="37" ht="35.5" customHeight="1" spans="1:10">
      <c r="A37" s="2" t="s">
        <v>1178</v>
      </c>
      <c r="B37" s="2"/>
      <c r="C37" s="2"/>
      <c r="D37" s="2"/>
      <c r="E37" s="2"/>
      <c r="F37" s="2"/>
      <c r="G37" s="2"/>
      <c r="H37" s="3"/>
      <c r="I37" s="3"/>
      <c r="J37" s="3"/>
    </row>
    <row r="38" ht="34" customHeight="1" spans="1:10">
      <c r="A38" s="4" t="s">
        <v>4139</v>
      </c>
      <c r="B38" s="4"/>
      <c r="C38" s="4"/>
      <c r="D38" s="4"/>
      <c r="E38" s="4" t="s">
        <v>21</v>
      </c>
      <c r="F38" s="4"/>
      <c r="G38" s="4"/>
      <c r="H38" s="6" t="s">
        <v>1266</v>
      </c>
      <c r="I38" s="6"/>
      <c r="J38" s="6"/>
    </row>
    <row r="39" ht="17" customHeight="1" spans="1:10">
      <c r="A39" s="7" t="s">
        <v>23</v>
      </c>
      <c r="B39" s="8" t="s">
        <v>1181</v>
      </c>
      <c r="C39" s="8" t="s">
        <v>241</v>
      </c>
      <c r="D39" s="8" t="s">
        <v>1182</v>
      </c>
      <c r="E39" s="8"/>
      <c r="F39" s="8" t="s">
        <v>1183</v>
      </c>
      <c r="G39" s="8" t="s">
        <v>1184</v>
      </c>
      <c r="H39" s="8"/>
      <c r="I39" s="8" t="s">
        <v>1185</v>
      </c>
      <c r="J39" s="9"/>
    </row>
    <row r="40" ht="17" customHeight="1" spans="1:10">
      <c r="A40" s="10"/>
      <c r="B40" s="11"/>
      <c r="C40" s="11"/>
      <c r="D40" s="11"/>
      <c r="E40" s="11"/>
      <c r="F40" s="11"/>
      <c r="G40" s="11"/>
      <c r="H40" s="11"/>
      <c r="I40" s="11" t="s">
        <v>1186</v>
      </c>
      <c r="J40" s="12" t="s">
        <v>1187</v>
      </c>
    </row>
    <row r="41" ht="118" customHeight="1" spans="1:10">
      <c r="A41" s="10">
        <v>21</v>
      </c>
      <c r="B41" s="13" t="s">
        <v>3284</v>
      </c>
      <c r="C41" s="13" t="s">
        <v>1515</v>
      </c>
      <c r="D41" s="13" t="s">
        <v>3129</v>
      </c>
      <c r="E41" s="13"/>
      <c r="F41" s="11" t="s">
        <v>249</v>
      </c>
      <c r="G41" s="14">
        <v>24.4</v>
      </c>
      <c r="H41" s="14"/>
      <c r="I41" s="14"/>
      <c r="J41" s="31"/>
    </row>
    <row r="42" ht="70" customHeight="1" spans="1:10">
      <c r="A42" s="10">
        <v>22</v>
      </c>
      <c r="B42" s="13" t="s">
        <v>1508</v>
      </c>
      <c r="C42" s="13" t="s">
        <v>1509</v>
      </c>
      <c r="D42" s="13" t="s">
        <v>3131</v>
      </c>
      <c r="E42" s="13"/>
      <c r="F42" s="11" t="s">
        <v>257</v>
      </c>
      <c r="G42" s="14">
        <v>39.68</v>
      </c>
      <c r="H42" s="14"/>
      <c r="I42" s="14"/>
      <c r="J42" s="31"/>
    </row>
    <row r="43" ht="118" customHeight="1" spans="1:10">
      <c r="A43" s="10">
        <v>23</v>
      </c>
      <c r="B43" s="13" t="s">
        <v>3626</v>
      </c>
      <c r="C43" s="13" t="s">
        <v>3132</v>
      </c>
      <c r="D43" s="13" t="s">
        <v>1504</v>
      </c>
      <c r="E43" s="13"/>
      <c r="F43" s="11" t="s">
        <v>249</v>
      </c>
      <c r="G43" s="14">
        <v>24.51</v>
      </c>
      <c r="H43" s="14"/>
      <c r="I43" s="14"/>
      <c r="J43" s="31"/>
    </row>
    <row r="44" ht="118" customHeight="1" spans="1:10">
      <c r="A44" s="10">
        <v>24</v>
      </c>
      <c r="B44" s="13" t="s">
        <v>3627</v>
      </c>
      <c r="C44" s="13" t="s">
        <v>3133</v>
      </c>
      <c r="D44" s="13" t="s">
        <v>1504</v>
      </c>
      <c r="E44" s="13"/>
      <c r="F44" s="11" t="s">
        <v>249</v>
      </c>
      <c r="G44" s="14">
        <v>10.51</v>
      </c>
      <c r="H44" s="14"/>
      <c r="I44" s="14"/>
      <c r="J44" s="31"/>
    </row>
    <row r="45" ht="58" customHeight="1" spans="1:10">
      <c r="A45" s="10">
        <v>25</v>
      </c>
      <c r="B45" s="13" t="s">
        <v>1520</v>
      </c>
      <c r="C45" s="13" t="s">
        <v>552</v>
      </c>
      <c r="D45" s="13" t="s">
        <v>1521</v>
      </c>
      <c r="E45" s="13"/>
      <c r="F45" s="11" t="s">
        <v>297</v>
      </c>
      <c r="G45" s="14">
        <v>267</v>
      </c>
      <c r="H45" s="14"/>
      <c r="I45" s="14"/>
      <c r="J45" s="31"/>
    </row>
    <row r="46" ht="70" customHeight="1" spans="1:10">
      <c r="A46" s="10">
        <v>26</v>
      </c>
      <c r="B46" s="13" t="s">
        <v>4143</v>
      </c>
      <c r="C46" s="13" t="s">
        <v>1292</v>
      </c>
      <c r="D46" s="13" t="s">
        <v>1390</v>
      </c>
      <c r="E46" s="13"/>
      <c r="F46" s="11" t="s">
        <v>322</v>
      </c>
      <c r="G46" s="14">
        <v>0.74</v>
      </c>
      <c r="H46" s="14"/>
      <c r="I46" s="14"/>
      <c r="J46" s="31"/>
    </row>
    <row r="47" ht="70" customHeight="1" spans="1:10">
      <c r="A47" s="10">
        <v>27</v>
      </c>
      <c r="B47" s="13" t="s">
        <v>1318</v>
      </c>
      <c r="C47" s="13" t="s">
        <v>1292</v>
      </c>
      <c r="D47" s="13" t="s">
        <v>1391</v>
      </c>
      <c r="E47" s="13"/>
      <c r="F47" s="11" t="s">
        <v>322</v>
      </c>
      <c r="G47" s="14">
        <v>211.138</v>
      </c>
      <c r="H47" s="14"/>
      <c r="I47" s="14"/>
      <c r="J47" s="31"/>
    </row>
    <row r="48" ht="82" customHeight="1" spans="1:10">
      <c r="A48" s="10">
        <v>28</v>
      </c>
      <c r="B48" s="13" t="s">
        <v>1321</v>
      </c>
      <c r="C48" s="13" t="s">
        <v>1292</v>
      </c>
      <c r="D48" s="13" t="s">
        <v>1297</v>
      </c>
      <c r="E48" s="13"/>
      <c r="F48" s="11" t="s">
        <v>322</v>
      </c>
      <c r="G48" s="14">
        <v>206.992</v>
      </c>
      <c r="H48" s="14"/>
      <c r="I48" s="14"/>
      <c r="J48" s="31"/>
    </row>
    <row r="49" ht="82" customHeight="1" spans="1:10">
      <c r="A49" s="10">
        <v>29</v>
      </c>
      <c r="B49" s="13" t="s">
        <v>1323</v>
      </c>
      <c r="C49" s="13" t="s">
        <v>1292</v>
      </c>
      <c r="D49" s="13" t="s">
        <v>1418</v>
      </c>
      <c r="E49" s="13"/>
      <c r="F49" s="11" t="s">
        <v>322</v>
      </c>
      <c r="G49" s="14">
        <v>97.639</v>
      </c>
      <c r="H49" s="14"/>
      <c r="I49" s="14"/>
      <c r="J49" s="31"/>
    </row>
    <row r="50" ht="24.25" customHeight="1" spans="1:10">
      <c r="A50" s="32" t="s">
        <v>1207</v>
      </c>
      <c r="B50" s="33"/>
      <c r="C50" s="33"/>
      <c r="D50" s="33"/>
      <c r="E50" s="33"/>
      <c r="F50" s="33"/>
      <c r="G50" s="33"/>
      <c r="H50" s="33"/>
      <c r="I50" s="33"/>
      <c r="J50" s="34"/>
    </row>
    <row r="51" ht="35.5" customHeight="1" spans="1:10">
      <c r="A51" s="2" t="s">
        <v>1178</v>
      </c>
      <c r="B51" s="2"/>
      <c r="C51" s="2"/>
      <c r="D51" s="2"/>
      <c r="E51" s="2"/>
      <c r="F51" s="2"/>
      <c r="G51" s="2"/>
      <c r="H51" s="3"/>
      <c r="I51" s="3"/>
      <c r="J51" s="3"/>
    </row>
    <row r="52" ht="34" customHeight="1" spans="1:10">
      <c r="A52" s="4" t="s">
        <v>4139</v>
      </c>
      <c r="B52" s="4"/>
      <c r="C52" s="4"/>
      <c r="D52" s="4"/>
      <c r="E52" s="4" t="s">
        <v>21</v>
      </c>
      <c r="F52" s="4"/>
      <c r="G52" s="4"/>
      <c r="H52" s="6" t="s">
        <v>1288</v>
      </c>
      <c r="I52" s="6"/>
      <c r="J52" s="6"/>
    </row>
    <row r="53" ht="17" customHeight="1" spans="1:10">
      <c r="A53" s="7" t="s">
        <v>23</v>
      </c>
      <c r="B53" s="8" t="s">
        <v>1181</v>
      </c>
      <c r="C53" s="8" t="s">
        <v>241</v>
      </c>
      <c r="D53" s="8" t="s">
        <v>1182</v>
      </c>
      <c r="E53" s="8"/>
      <c r="F53" s="8" t="s">
        <v>1183</v>
      </c>
      <c r="G53" s="8" t="s">
        <v>1184</v>
      </c>
      <c r="H53" s="8"/>
      <c r="I53" s="8" t="s">
        <v>1185</v>
      </c>
      <c r="J53" s="9"/>
    </row>
    <row r="54" ht="17" customHeight="1" spans="1:10">
      <c r="A54" s="10"/>
      <c r="B54" s="11"/>
      <c r="C54" s="11"/>
      <c r="D54" s="11"/>
      <c r="E54" s="11"/>
      <c r="F54" s="11"/>
      <c r="G54" s="11"/>
      <c r="H54" s="11"/>
      <c r="I54" s="11" t="s">
        <v>1186</v>
      </c>
      <c r="J54" s="12" t="s">
        <v>1187</v>
      </c>
    </row>
    <row r="55" ht="70" customHeight="1" spans="1:10">
      <c r="A55" s="10">
        <v>30</v>
      </c>
      <c r="B55" s="13" t="s">
        <v>1325</v>
      </c>
      <c r="C55" s="13" t="s">
        <v>1292</v>
      </c>
      <c r="D55" s="13" t="s">
        <v>1392</v>
      </c>
      <c r="E55" s="13"/>
      <c r="F55" s="11" t="s">
        <v>322</v>
      </c>
      <c r="G55" s="14">
        <v>10.846</v>
      </c>
      <c r="H55" s="14"/>
      <c r="I55" s="14"/>
      <c r="J55" s="31"/>
    </row>
    <row r="56" ht="82" customHeight="1" spans="1:10">
      <c r="A56" s="10">
        <v>31</v>
      </c>
      <c r="B56" s="13" t="s">
        <v>1327</v>
      </c>
      <c r="C56" s="13" t="s">
        <v>1292</v>
      </c>
      <c r="D56" s="13" t="s">
        <v>1393</v>
      </c>
      <c r="E56" s="13"/>
      <c r="F56" s="11" t="s">
        <v>322</v>
      </c>
      <c r="G56" s="14">
        <v>83.701</v>
      </c>
      <c r="H56" s="14"/>
      <c r="I56" s="14"/>
      <c r="J56" s="31"/>
    </row>
    <row r="57" ht="82" customHeight="1" spans="1:10">
      <c r="A57" s="10">
        <v>32</v>
      </c>
      <c r="B57" s="13" t="s">
        <v>1312</v>
      </c>
      <c r="C57" s="13" t="s">
        <v>1394</v>
      </c>
      <c r="D57" s="13" t="s">
        <v>1395</v>
      </c>
      <c r="E57" s="13"/>
      <c r="F57" s="11" t="s">
        <v>322</v>
      </c>
      <c r="G57" s="14">
        <v>21.716</v>
      </c>
      <c r="H57" s="14"/>
      <c r="I57" s="14"/>
      <c r="J57" s="31"/>
    </row>
    <row r="58" ht="82" customHeight="1" spans="1:10">
      <c r="A58" s="10">
        <v>33</v>
      </c>
      <c r="B58" s="13" t="s">
        <v>1314</v>
      </c>
      <c r="C58" s="13" t="s">
        <v>1305</v>
      </c>
      <c r="D58" s="13" t="s">
        <v>1397</v>
      </c>
      <c r="E58" s="13"/>
      <c r="F58" s="11" t="s">
        <v>322</v>
      </c>
      <c r="G58" s="14">
        <v>47.007</v>
      </c>
      <c r="H58" s="14"/>
      <c r="I58" s="14"/>
      <c r="J58" s="31"/>
    </row>
    <row r="59" ht="82" customHeight="1" spans="1:10">
      <c r="A59" s="10">
        <v>34</v>
      </c>
      <c r="B59" s="13" t="s">
        <v>1316</v>
      </c>
      <c r="C59" s="13" t="s">
        <v>1305</v>
      </c>
      <c r="D59" s="13" t="s">
        <v>1398</v>
      </c>
      <c r="E59" s="13"/>
      <c r="F59" s="11" t="s">
        <v>322</v>
      </c>
      <c r="G59" s="14">
        <v>10.846</v>
      </c>
      <c r="H59" s="14"/>
      <c r="I59" s="14"/>
      <c r="J59" s="31"/>
    </row>
    <row r="60" ht="82" customHeight="1" spans="1:10">
      <c r="A60" s="10">
        <v>35</v>
      </c>
      <c r="B60" s="13" t="s">
        <v>1400</v>
      </c>
      <c r="C60" s="13" t="s">
        <v>1394</v>
      </c>
      <c r="D60" s="13" t="s">
        <v>1313</v>
      </c>
      <c r="E60" s="13"/>
      <c r="F60" s="11" t="s">
        <v>322</v>
      </c>
      <c r="G60" s="14">
        <v>0.818</v>
      </c>
      <c r="H60" s="14"/>
      <c r="I60" s="14"/>
      <c r="J60" s="31"/>
    </row>
    <row r="61" ht="82" customHeight="1" spans="1:10">
      <c r="A61" s="10">
        <v>36</v>
      </c>
      <c r="B61" s="13" t="s">
        <v>1423</v>
      </c>
      <c r="C61" s="13" t="s">
        <v>1394</v>
      </c>
      <c r="D61" s="13" t="s">
        <v>1315</v>
      </c>
      <c r="E61" s="13"/>
      <c r="F61" s="11" t="s">
        <v>322</v>
      </c>
      <c r="G61" s="14">
        <v>281.598</v>
      </c>
      <c r="H61" s="14"/>
      <c r="I61" s="14"/>
      <c r="J61" s="31"/>
    </row>
    <row r="62" ht="82" customHeight="1" spans="1:10">
      <c r="A62" s="10">
        <v>37</v>
      </c>
      <c r="B62" s="13" t="s">
        <v>1424</v>
      </c>
      <c r="C62" s="13" t="s">
        <v>1305</v>
      </c>
      <c r="D62" s="13" t="s">
        <v>1317</v>
      </c>
      <c r="E62" s="13"/>
      <c r="F62" s="11" t="s">
        <v>322</v>
      </c>
      <c r="G62" s="14">
        <v>397.184</v>
      </c>
      <c r="H62" s="14"/>
      <c r="I62" s="14"/>
      <c r="J62" s="31"/>
    </row>
    <row r="63" ht="82" customHeight="1" spans="1:10">
      <c r="A63" s="10">
        <v>38</v>
      </c>
      <c r="B63" s="13" t="s">
        <v>4144</v>
      </c>
      <c r="C63" s="13" t="s">
        <v>1319</v>
      </c>
      <c r="D63" s="13" t="s">
        <v>1320</v>
      </c>
      <c r="E63" s="13"/>
      <c r="F63" s="11" t="s">
        <v>322</v>
      </c>
      <c r="G63" s="14">
        <v>40.472</v>
      </c>
      <c r="H63" s="14"/>
      <c r="I63" s="14"/>
      <c r="J63" s="31"/>
    </row>
    <row r="64" ht="82" customHeight="1" spans="1:10">
      <c r="A64" s="10">
        <v>39</v>
      </c>
      <c r="B64" s="13" t="s">
        <v>4145</v>
      </c>
      <c r="C64" s="13" t="s">
        <v>1319</v>
      </c>
      <c r="D64" s="13" t="s">
        <v>1322</v>
      </c>
      <c r="E64" s="13"/>
      <c r="F64" s="11" t="s">
        <v>322</v>
      </c>
      <c r="G64" s="14">
        <v>285.603</v>
      </c>
      <c r="H64" s="14"/>
      <c r="I64" s="14"/>
      <c r="J64" s="31"/>
    </row>
    <row r="65" ht="24.25" customHeight="1" spans="1:10">
      <c r="A65" s="32" t="s">
        <v>1207</v>
      </c>
      <c r="B65" s="33"/>
      <c r="C65" s="33"/>
      <c r="D65" s="33"/>
      <c r="E65" s="33"/>
      <c r="F65" s="33"/>
      <c r="G65" s="33"/>
      <c r="H65" s="33"/>
      <c r="I65" s="33"/>
      <c r="J65" s="34"/>
    </row>
    <row r="66" ht="35.5" customHeight="1" spans="1:10">
      <c r="A66" s="2" t="s">
        <v>1178</v>
      </c>
      <c r="B66" s="2"/>
      <c r="C66" s="2"/>
      <c r="D66" s="2"/>
      <c r="E66" s="2"/>
      <c r="F66" s="2"/>
      <c r="G66" s="2"/>
      <c r="H66" s="3"/>
      <c r="I66" s="3"/>
      <c r="J66" s="3"/>
    </row>
    <row r="67" ht="34" customHeight="1" spans="1:10">
      <c r="A67" s="4" t="s">
        <v>4139</v>
      </c>
      <c r="B67" s="4"/>
      <c r="C67" s="4"/>
      <c r="D67" s="4"/>
      <c r="E67" s="4" t="s">
        <v>21</v>
      </c>
      <c r="F67" s="4"/>
      <c r="G67" s="4"/>
      <c r="H67" s="6" t="s">
        <v>1311</v>
      </c>
      <c r="I67" s="6"/>
      <c r="J67" s="6"/>
    </row>
    <row r="68" ht="17" customHeight="1" spans="1:10">
      <c r="A68" s="7" t="s">
        <v>23</v>
      </c>
      <c r="B68" s="8" t="s">
        <v>1181</v>
      </c>
      <c r="C68" s="8" t="s">
        <v>241</v>
      </c>
      <c r="D68" s="8" t="s">
        <v>1182</v>
      </c>
      <c r="E68" s="8"/>
      <c r="F68" s="8" t="s">
        <v>1183</v>
      </c>
      <c r="G68" s="8" t="s">
        <v>1184</v>
      </c>
      <c r="H68" s="8"/>
      <c r="I68" s="8" t="s">
        <v>1185</v>
      </c>
      <c r="J68" s="9"/>
    </row>
    <row r="69" ht="17" customHeight="1" spans="1:10">
      <c r="A69" s="10"/>
      <c r="B69" s="11"/>
      <c r="C69" s="11"/>
      <c r="D69" s="11"/>
      <c r="E69" s="11"/>
      <c r="F69" s="11"/>
      <c r="G69" s="11"/>
      <c r="H69" s="11"/>
      <c r="I69" s="11" t="s">
        <v>1186</v>
      </c>
      <c r="J69" s="12" t="s">
        <v>1187</v>
      </c>
    </row>
    <row r="70" ht="82" customHeight="1" spans="1:10">
      <c r="A70" s="10">
        <v>40</v>
      </c>
      <c r="B70" s="13" t="s">
        <v>4146</v>
      </c>
      <c r="C70" s="13" t="s">
        <v>1319</v>
      </c>
      <c r="D70" s="13" t="s">
        <v>1324</v>
      </c>
      <c r="E70" s="13"/>
      <c r="F70" s="11" t="s">
        <v>322</v>
      </c>
      <c r="G70" s="14">
        <v>139.941</v>
      </c>
      <c r="H70" s="14"/>
      <c r="I70" s="14"/>
      <c r="J70" s="31"/>
    </row>
    <row r="71" ht="82" customHeight="1" spans="1:10">
      <c r="A71" s="10">
        <v>41</v>
      </c>
      <c r="B71" s="13" t="s">
        <v>4147</v>
      </c>
      <c r="C71" s="13" t="s">
        <v>1319</v>
      </c>
      <c r="D71" s="13" t="s">
        <v>1422</v>
      </c>
      <c r="E71" s="13"/>
      <c r="F71" s="11" t="s">
        <v>322</v>
      </c>
      <c r="G71" s="14">
        <v>25.397</v>
      </c>
      <c r="H71" s="14"/>
      <c r="I71" s="14"/>
      <c r="J71" s="31"/>
    </row>
    <row r="72" ht="82" customHeight="1" spans="1:10">
      <c r="A72" s="10">
        <v>42</v>
      </c>
      <c r="B72" s="13" t="s">
        <v>4148</v>
      </c>
      <c r="C72" s="13" t="s">
        <v>1319</v>
      </c>
      <c r="D72" s="13" t="s">
        <v>1399</v>
      </c>
      <c r="E72" s="13"/>
      <c r="F72" s="11" t="s">
        <v>322</v>
      </c>
      <c r="G72" s="14">
        <v>10.112</v>
      </c>
      <c r="H72" s="14"/>
      <c r="I72" s="14"/>
      <c r="J72" s="31"/>
    </row>
    <row r="73" ht="82" customHeight="1" spans="1:10">
      <c r="A73" s="10">
        <v>43</v>
      </c>
      <c r="B73" s="13" t="s">
        <v>4149</v>
      </c>
      <c r="C73" s="13" t="s">
        <v>1319</v>
      </c>
      <c r="D73" s="13" t="s">
        <v>1401</v>
      </c>
      <c r="E73" s="13"/>
      <c r="F73" s="11" t="s">
        <v>322</v>
      </c>
      <c r="G73" s="14">
        <v>10.112</v>
      </c>
      <c r="H73" s="14"/>
      <c r="I73" s="14"/>
      <c r="J73" s="31"/>
    </row>
    <row r="74" ht="58" customHeight="1" spans="1:10">
      <c r="A74" s="10">
        <v>44</v>
      </c>
      <c r="B74" s="13" t="s">
        <v>1289</v>
      </c>
      <c r="C74" s="13" t="s">
        <v>456</v>
      </c>
      <c r="D74" s="13" t="s">
        <v>1290</v>
      </c>
      <c r="E74" s="13"/>
      <c r="F74" s="11" t="s">
        <v>322</v>
      </c>
      <c r="G74" s="14">
        <v>3.308</v>
      </c>
      <c r="H74" s="14"/>
      <c r="I74" s="14"/>
      <c r="J74" s="31"/>
    </row>
    <row r="75" ht="58" customHeight="1" spans="1:10">
      <c r="A75" s="10">
        <v>45</v>
      </c>
      <c r="B75" s="13" t="s">
        <v>4150</v>
      </c>
      <c r="C75" s="13" t="s">
        <v>1343</v>
      </c>
      <c r="D75" s="13" t="s">
        <v>1420</v>
      </c>
      <c r="E75" s="13"/>
      <c r="F75" s="11" t="s">
        <v>257</v>
      </c>
      <c r="G75" s="14">
        <v>305.92</v>
      </c>
      <c r="H75" s="14"/>
      <c r="I75" s="14"/>
      <c r="J75" s="31"/>
    </row>
    <row r="76" ht="58" customHeight="1" spans="1:10">
      <c r="A76" s="10">
        <v>46</v>
      </c>
      <c r="B76" s="13" t="s">
        <v>3629</v>
      </c>
      <c r="C76" s="13" t="s">
        <v>1527</v>
      </c>
      <c r="D76" s="13" t="s">
        <v>1528</v>
      </c>
      <c r="E76" s="13"/>
      <c r="F76" s="11" t="s">
        <v>257</v>
      </c>
      <c r="G76" s="14">
        <v>6276.17</v>
      </c>
      <c r="H76" s="14"/>
      <c r="I76" s="14"/>
      <c r="J76" s="31"/>
    </row>
    <row r="77" ht="58" customHeight="1" spans="1:10">
      <c r="A77" s="10">
        <v>47</v>
      </c>
      <c r="B77" s="13" t="s">
        <v>3630</v>
      </c>
      <c r="C77" s="13" t="s">
        <v>1534</v>
      </c>
      <c r="D77" s="13" t="s">
        <v>1528</v>
      </c>
      <c r="E77" s="13"/>
      <c r="F77" s="11" t="s">
        <v>257</v>
      </c>
      <c r="G77" s="14">
        <v>120.75</v>
      </c>
      <c r="H77" s="14"/>
      <c r="I77" s="14"/>
      <c r="J77" s="31"/>
    </row>
    <row r="78" ht="58" customHeight="1" spans="1:10">
      <c r="A78" s="10">
        <v>48</v>
      </c>
      <c r="B78" s="13" t="s">
        <v>3631</v>
      </c>
      <c r="C78" s="13" t="s">
        <v>1530</v>
      </c>
      <c r="D78" s="13" t="s">
        <v>1528</v>
      </c>
      <c r="E78" s="13"/>
      <c r="F78" s="11" t="s">
        <v>257</v>
      </c>
      <c r="G78" s="14">
        <v>22585.16</v>
      </c>
      <c r="H78" s="14"/>
      <c r="I78" s="14"/>
      <c r="J78" s="31"/>
    </row>
    <row r="79" ht="58" customHeight="1" spans="1:10">
      <c r="A79" s="10">
        <v>49</v>
      </c>
      <c r="B79" s="13" t="s">
        <v>1535</v>
      </c>
      <c r="C79" s="13" t="s">
        <v>1536</v>
      </c>
      <c r="D79" s="13" t="s">
        <v>1528</v>
      </c>
      <c r="E79" s="13"/>
      <c r="F79" s="11" t="s">
        <v>257</v>
      </c>
      <c r="G79" s="14">
        <v>96.48</v>
      </c>
      <c r="H79" s="14"/>
      <c r="I79" s="14"/>
      <c r="J79" s="31"/>
    </row>
    <row r="80" ht="58" customHeight="1" spans="1:10">
      <c r="A80" s="10">
        <v>50</v>
      </c>
      <c r="B80" s="13" t="s">
        <v>1539</v>
      </c>
      <c r="C80" s="13" t="s">
        <v>1540</v>
      </c>
      <c r="D80" s="13" t="s">
        <v>1528</v>
      </c>
      <c r="E80" s="13"/>
      <c r="F80" s="11" t="s">
        <v>257</v>
      </c>
      <c r="G80" s="14">
        <v>10.57</v>
      </c>
      <c r="H80" s="14"/>
      <c r="I80" s="14"/>
      <c r="J80" s="31"/>
    </row>
    <row r="81" ht="58" customHeight="1" spans="1:10">
      <c r="A81" s="10">
        <v>51</v>
      </c>
      <c r="B81" s="13" t="s">
        <v>1531</v>
      </c>
      <c r="C81" s="13" t="s">
        <v>3136</v>
      </c>
      <c r="D81" s="13" t="s">
        <v>1528</v>
      </c>
      <c r="E81" s="13"/>
      <c r="F81" s="11" t="s">
        <v>257</v>
      </c>
      <c r="G81" s="14">
        <v>9902.86</v>
      </c>
      <c r="H81" s="14"/>
      <c r="I81" s="14"/>
      <c r="J81" s="31"/>
    </row>
    <row r="82" ht="24.25" customHeight="1" spans="1:10">
      <c r="A82" s="32" t="s">
        <v>1207</v>
      </c>
      <c r="B82" s="33"/>
      <c r="C82" s="33"/>
      <c r="D82" s="33"/>
      <c r="E82" s="33"/>
      <c r="F82" s="33"/>
      <c r="G82" s="33"/>
      <c r="H82" s="33"/>
      <c r="I82" s="33"/>
      <c r="J82" s="34"/>
    </row>
    <row r="83" ht="35.5" customHeight="1" spans="1:10">
      <c r="A83" s="2" t="s">
        <v>1178</v>
      </c>
      <c r="B83" s="2"/>
      <c r="C83" s="2"/>
      <c r="D83" s="2"/>
      <c r="E83" s="2"/>
      <c r="F83" s="2"/>
      <c r="G83" s="2"/>
      <c r="H83" s="3"/>
      <c r="I83" s="3"/>
      <c r="J83" s="3"/>
    </row>
    <row r="84" ht="34" customHeight="1" spans="1:10">
      <c r="A84" s="4" t="s">
        <v>4139</v>
      </c>
      <c r="B84" s="4"/>
      <c r="C84" s="4"/>
      <c r="D84" s="4"/>
      <c r="E84" s="4" t="s">
        <v>21</v>
      </c>
      <c r="F84" s="4"/>
      <c r="G84" s="4"/>
      <c r="H84" s="6" t="s">
        <v>1335</v>
      </c>
      <c r="I84" s="6"/>
      <c r="J84" s="6"/>
    </row>
    <row r="85" ht="17" customHeight="1" spans="1:10">
      <c r="A85" s="7" t="s">
        <v>23</v>
      </c>
      <c r="B85" s="8" t="s">
        <v>1181</v>
      </c>
      <c r="C85" s="8" t="s">
        <v>241</v>
      </c>
      <c r="D85" s="8" t="s">
        <v>1182</v>
      </c>
      <c r="E85" s="8"/>
      <c r="F85" s="8" t="s">
        <v>1183</v>
      </c>
      <c r="G85" s="8" t="s">
        <v>1184</v>
      </c>
      <c r="H85" s="8"/>
      <c r="I85" s="8" t="s">
        <v>1185</v>
      </c>
      <c r="J85" s="9"/>
    </row>
    <row r="86" ht="17" customHeight="1" spans="1:10">
      <c r="A86" s="10"/>
      <c r="B86" s="11"/>
      <c r="C86" s="11"/>
      <c r="D86" s="11"/>
      <c r="E86" s="11"/>
      <c r="F86" s="11"/>
      <c r="G86" s="11"/>
      <c r="H86" s="11"/>
      <c r="I86" s="11" t="s">
        <v>1186</v>
      </c>
      <c r="J86" s="12" t="s">
        <v>1187</v>
      </c>
    </row>
    <row r="87" ht="58" customHeight="1" spans="1:10">
      <c r="A87" s="10">
        <v>52</v>
      </c>
      <c r="B87" s="13" t="s">
        <v>1541</v>
      </c>
      <c r="C87" s="13" t="s">
        <v>1542</v>
      </c>
      <c r="D87" s="13" t="s">
        <v>1528</v>
      </c>
      <c r="E87" s="13"/>
      <c r="F87" s="11" t="s">
        <v>257</v>
      </c>
      <c r="G87" s="14">
        <v>10.8</v>
      </c>
      <c r="H87" s="14"/>
      <c r="I87" s="14"/>
      <c r="J87" s="31"/>
    </row>
    <row r="88" ht="58" customHeight="1" spans="1:10">
      <c r="A88" s="10">
        <v>53</v>
      </c>
      <c r="B88" s="13" t="s">
        <v>1543</v>
      </c>
      <c r="C88" s="13" t="s">
        <v>3137</v>
      </c>
      <c r="D88" s="13" t="s">
        <v>1528</v>
      </c>
      <c r="E88" s="13"/>
      <c r="F88" s="11" t="s">
        <v>257</v>
      </c>
      <c r="G88" s="14">
        <v>9.95</v>
      </c>
      <c r="H88" s="14"/>
      <c r="I88" s="14"/>
      <c r="J88" s="31"/>
    </row>
    <row r="89" ht="58" customHeight="1" spans="1:10">
      <c r="A89" s="10">
        <v>54</v>
      </c>
      <c r="B89" s="13" t="s">
        <v>3138</v>
      </c>
      <c r="C89" s="13" t="s">
        <v>3139</v>
      </c>
      <c r="D89" s="13" t="s">
        <v>1528</v>
      </c>
      <c r="E89" s="13"/>
      <c r="F89" s="11" t="s">
        <v>257</v>
      </c>
      <c r="G89" s="14">
        <v>5.74</v>
      </c>
      <c r="H89" s="14"/>
      <c r="I89" s="14"/>
      <c r="J89" s="31"/>
    </row>
    <row r="90" ht="58" customHeight="1" spans="1:10">
      <c r="A90" s="10">
        <v>55</v>
      </c>
      <c r="B90" s="13" t="s">
        <v>4151</v>
      </c>
      <c r="C90" s="13" t="s">
        <v>4152</v>
      </c>
      <c r="D90" s="13" t="s">
        <v>1528</v>
      </c>
      <c r="E90" s="13"/>
      <c r="F90" s="11" t="s">
        <v>257</v>
      </c>
      <c r="G90" s="14">
        <v>868.95</v>
      </c>
      <c r="H90" s="14"/>
      <c r="I90" s="14"/>
      <c r="J90" s="31"/>
    </row>
    <row r="91" ht="58" customHeight="1" spans="1:10">
      <c r="A91" s="10">
        <v>56</v>
      </c>
      <c r="B91" s="13" t="s">
        <v>1549</v>
      </c>
      <c r="C91" s="13" t="s">
        <v>1550</v>
      </c>
      <c r="D91" s="13" t="s">
        <v>1528</v>
      </c>
      <c r="E91" s="13"/>
      <c r="F91" s="11" t="s">
        <v>257</v>
      </c>
      <c r="G91" s="14">
        <v>35.21</v>
      </c>
      <c r="H91" s="14"/>
      <c r="I91" s="14"/>
      <c r="J91" s="31"/>
    </row>
    <row r="92" ht="58" customHeight="1" spans="1:10">
      <c r="A92" s="10">
        <v>57</v>
      </c>
      <c r="B92" s="13" t="s">
        <v>4153</v>
      </c>
      <c r="C92" s="13" t="s">
        <v>4154</v>
      </c>
      <c r="D92" s="13" t="s">
        <v>1528</v>
      </c>
      <c r="E92" s="13"/>
      <c r="F92" s="11" t="s">
        <v>257</v>
      </c>
      <c r="G92" s="14">
        <v>38.1</v>
      </c>
      <c r="H92" s="14"/>
      <c r="I92" s="14"/>
      <c r="J92" s="31"/>
    </row>
    <row r="93" ht="58" customHeight="1" spans="1:10">
      <c r="A93" s="10">
        <v>58</v>
      </c>
      <c r="B93" s="13" t="s">
        <v>3633</v>
      </c>
      <c r="C93" s="13" t="s">
        <v>4155</v>
      </c>
      <c r="D93" s="13" t="s">
        <v>1528</v>
      </c>
      <c r="E93" s="13"/>
      <c r="F93" s="11" t="s">
        <v>257</v>
      </c>
      <c r="G93" s="14">
        <v>209.87</v>
      </c>
      <c r="H93" s="14"/>
      <c r="I93" s="14"/>
      <c r="J93" s="31"/>
    </row>
    <row r="94" ht="58" customHeight="1" spans="1:10">
      <c r="A94" s="10">
        <v>59</v>
      </c>
      <c r="B94" s="13" t="s">
        <v>1545</v>
      </c>
      <c r="C94" s="13" t="s">
        <v>4156</v>
      </c>
      <c r="D94" s="13" t="s">
        <v>1528</v>
      </c>
      <c r="E94" s="13"/>
      <c r="F94" s="11" t="s">
        <v>257</v>
      </c>
      <c r="G94" s="14">
        <v>1322.89</v>
      </c>
      <c r="H94" s="14"/>
      <c r="I94" s="14"/>
      <c r="J94" s="31"/>
    </row>
    <row r="95" ht="58" customHeight="1" spans="1:10">
      <c r="A95" s="10">
        <v>60</v>
      </c>
      <c r="B95" s="13" t="s">
        <v>1551</v>
      </c>
      <c r="C95" s="13" t="s">
        <v>3140</v>
      </c>
      <c r="D95" s="13" t="s">
        <v>1528</v>
      </c>
      <c r="E95" s="13"/>
      <c r="F95" s="11" t="s">
        <v>257</v>
      </c>
      <c r="G95" s="14">
        <v>123.51</v>
      </c>
      <c r="H95" s="14"/>
      <c r="I95" s="14"/>
      <c r="J95" s="31"/>
    </row>
    <row r="96" ht="58" customHeight="1" spans="1:10">
      <c r="A96" s="10">
        <v>61</v>
      </c>
      <c r="B96" s="13" t="s">
        <v>3141</v>
      </c>
      <c r="C96" s="13" t="s">
        <v>3142</v>
      </c>
      <c r="D96" s="13" t="s">
        <v>1528</v>
      </c>
      <c r="E96" s="13"/>
      <c r="F96" s="11" t="s">
        <v>257</v>
      </c>
      <c r="G96" s="14">
        <v>52.93</v>
      </c>
      <c r="H96" s="14"/>
      <c r="I96" s="14"/>
      <c r="J96" s="31"/>
    </row>
    <row r="97" ht="58" customHeight="1" spans="1:10">
      <c r="A97" s="10">
        <v>62</v>
      </c>
      <c r="B97" s="13" t="s">
        <v>1537</v>
      </c>
      <c r="C97" s="13" t="s">
        <v>1538</v>
      </c>
      <c r="D97" s="13" t="s">
        <v>1528</v>
      </c>
      <c r="E97" s="13"/>
      <c r="F97" s="11" t="s">
        <v>257</v>
      </c>
      <c r="G97" s="14">
        <v>1646.68</v>
      </c>
      <c r="H97" s="14"/>
      <c r="I97" s="14"/>
      <c r="J97" s="31"/>
    </row>
    <row r="98" ht="118" customHeight="1" spans="1:10">
      <c r="A98" s="10">
        <v>63</v>
      </c>
      <c r="B98" s="13" t="s">
        <v>4157</v>
      </c>
      <c r="C98" s="13" t="s">
        <v>4158</v>
      </c>
      <c r="D98" s="13" t="s">
        <v>3660</v>
      </c>
      <c r="E98" s="13"/>
      <c r="F98" s="11" t="s">
        <v>257</v>
      </c>
      <c r="G98" s="14">
        <v>17685</v>
      </c>
      <c r="H98" s="14"/>
      <c r="I98" s="14"/>
      <c r="J98" s="31"/>
    </row>
    <row r="99" ht="82" customHeight="1" spans="1:10">
      <c r="A99" s="10">
        <v>64</v>
      </c>
      <c r="B99" s="13" t="s">
        <v>4159</v>
      </c>
      <c r="C99" s="13" t="s">
        <v>4160</v>
      </c>
      <c r="D99" s="13" t="s">
        <v>4161</v>
      </c>
      <c r="E99" s="13"/>
      <c r="F99" s="11" t="s">
        <v>257</v>
      </c>
      <c r="G99" s="14">
        <v>5500</v>
      </c>
      <c r="H99" s="14"/>
      <c r="I99" s="14"/>
      <c r="J99" s="31"/>
    </row>
    <row r="100" ht="24.25" customHeight="1" spans="1:10">
      <c r="A100" s="32" t="s">
        <v>1207</v>
      </c>
      <c r="B100" s="33"/>
      <c r="C100" s="33"/>
      <c r="D100" s="33"/>
      <c r="E100" s="33"/>
      <c r="F100" s="33"/>
      <c r="G100" s="33"/>
      <c r="H100" s="33"/>
      <c r="I100" s="33"/>
      <c r="J100" s="34"/>
    </row>
    <row r="101" ht="35.5" customHeight="1" spans="1:10">
      <c r="A101" s="2" t="s">
        <v>1178</v>
      </c>
      <c r="B101" s="2"/>
      <c r="C101" s="2"/>
      <c r="D101" s="2"/>
      <c r="E101" s="2"/>
      <c r="F101" s="2"/>
      <c r="G101" s="2"/>
      <c r="H101" s="3"/>
      <c r="I101" s="3"/>
      <c r="J101" s="3"/>
    </row>
    <row r="102" ht="34" customHeight="1" spans="1:10">
      <c r="A102" s="4" t="s">
        <v>4139</v>
      </c>
      <c r="B102" s="4"/>
      <c r="C102" s="4"/>
      <c r="D102" s="4"/>
      <c r="E102" s="4" t="s">
        <v>21</v>
      </c>
      <c r="F102" s="4"/>
      <c r="G102" s="4"/>
      <c r="H102" s="6" t="s">
        <v>1363</v>
      </c>
      <c r="I102" s="6"/>
      <c r="J102" s="6"/>
    </row>
    <row r="103" ht="17" customHeight="1" spans="1:10">
      <c r="A103" s="7" t="s">
        <v>23</v>
      </c>
      <c r="B103" s="8" t="s">
        <v>1181</v>
      </c>
      <c r="C103" s="8" t="s">
        <v>241</v>
      </c>
      <c r="D103" s="8" t="s">
        <v>1182</v>
      </c>
      <c r="E103" s="8"/>
      <c r="F103" s="8" t="s">
        <v>1183</v>
      </c>
      <c r="G103" s="8" t="s">
        <v>1184</v>
      </c>
      <c r="H103" s="8"/>
      <c r="I103" s="8" t="s">
        <v>1185</v>
      </c>
      <c r="J103" s="9"/>
    </row>
    <row r="104" ht="17" customHeight="1" spans="1:10">
      <c r="A104" s="10"/>
      <c r="B104" s="11"/>
      <c r="C104" s="11"/>
      <c r="D104" s="11"/>
      <c r="E104" s="11"/>
      <c r="F104" s="11"/>
      <c r="G104" s="11"/>
      <c r="H104" s="11"/>
      <c r="I104" s="11" t="s">
        <v>1186</v>
      </c>
      <c r="J104" s="12" t="s">
        <v>1187</v>
      </c>
    </row>
    <row r="105" ht="202" customHeight="1" spans="1:10">
      <c r="A105" s="10">
        <v>65</v>
      </c>
      <c r="B105" s="13" t="s">
        <v>1691</v>
      </c>
      <c r="C105" s="13" t="s">
        <v>3656</v>
      </c>
      <c r="D105" s="13" t="s">
        <v>1693</v>
      </c>
      <c r="E105" s="13"/>
      <c r="F105" s="11" t="s">
        <v>257</v>
      </c>
      <c r="G105" s="14">
        <v>739.2</v>
      </c>
      <c r="H105" s="14"/>
      <c r="I105" s="14"/>
      <c r="J105" s="31"/>
    </row>
    <row r="106" ht="202" customHeight="1" spans="1:10">
      <c r="A106" s="10">
        <v>66</v>
      </c>
      <c r="B106" s="13" t="s">
        <v>1710</v>
      </c>
      <c r="C106" s="13" t="s">
        <v>3657</v>
      </c>
      <c r="D106" s="13" t="s">
        <v>1693</v>
      </c>
      <c r="E106" s="13"/>
      <c r="F106" s="11" t="s">
        <v>257</v>
      </c>
      <c r="G106" s="14">
        <v>1701.92</v>
      </c>
      <c r="H106" s="14"/>
      <c r="I106" s="14"/>
      <c r="J106" s="31"/>
    </row>
    <row r="107" ht="23.5" customHeight="1" spans="1:10">
      <c r="A107" s="10"/>
      <c r="B107" s="13"/>
      <c r="C107" s="13"/>
      <c r="D107" s="13"/>
      <c r="E107" s="13"/>
      <c r="F107" s="11"/>
      <c r="G107" s="14"/>
      <c r="H107" s="14"/>
      <c r="I107" s="14"/>
      <c r="J107" s="31"/>
    </row>
    <row r="108" ht="23.5" customHeight="1" spans="1:10">
      <c r="A108" s="10"/>
      <c r="B108" s="13"/>
      <c r="C108" s="13"/>
      <c r="D108" s="13"/>
      <c r="E108" s="13"/>
      <c r="F108" s="11"/>
      <c r="G108" s="14"/>
      <c r="H108" s="14"/>
      <c r="I108" s="14"/>
      <c r="J108" s="31"/>
    </row>
    <row r="109" ht="23.5" customHeight="1" spans="1:10">
      <c r="A109" s="10"/>
      <c r="B109" s="13"/>
      <c r="C109" s="13"/>
      <c r="D109" s="13"/>
      <c r="E109" s="13"/>
      <c r="F109" s="11"/>
      <c r="G109" s="14"/>
      <c r="H109" s="14"/>
      <c r="I109" s="14"/>
      <c r="J109" s="31"/>
    </row>
    <row r="110" ht="23.5" customHeight="1" spans="1:10">
      <c r="A110" s="10"/>
      <c r="B110" s="13"/>
      <c r="C110" s="13"/>
      <c r="D110" s="13"/>
      <c r="E110" s="13"/>
      <c r="F110" s="11"/>
      <c r="G110" s="14"/>
      <c r="H110" s="14"/>
      <c r="I110" s="14"/>
      <c r="J110" s="31"/>
    </row>
    <row r="111" ht="23.5" customHeight="1" spans="1:10">
      <c r="A111" s="10"/>
      <c r="B111" s="13"/>
      <c r="C111" s="13"/>
      <c r="D111" s="13"/>
      <c r="E111" s="13"/>
      <c r="F111" s="11"/>
      <c r="G111" s="14"/>
      <c r="H111" s="14"/>
      <c r="I111" s="14"/>
      <c r="J111" s="31"/>
    </row>
    <row r="112" ht="23.5" customHeight="1" spans="1:10">
      <c r="A112" s="10"/>
      <c r="B112" s="13"/>
      <c r="C112" s="13"/>
      <c r="D112" s="13"/>
      <c r="E112" s="13"/>
      <c r="F112" s="11"/>
      <c r="G112" s="14"/>
      <c r="H112" s="14"/>
      <c r="I112" s="14"/>
      <c r="J112" s="31"/>
    </row>
    <row r="113" ht="23.5" customHeight="1" spans="1:10">
      <c r="A113" s="10"/>
      <c r="B113" s="13"/>
      <c r="C113" s="13"/>
      <c r="D113" s="13"/>
      <c r="E113" s="13"/>
      <c r="F113" s="11"/>
      <c r="G113" s="14"/>
      <c r="H113" s="14"/>
      <c r="I113" s="14"/>
      <c r="J113" s="31"/>
    </row>
    <row r="114" ht="23.5" customHeight="1" spans="1:10">
      <c r="A114" s="10"/>
      <c r="B114" s="13"/>
      <c r="C114" s="13"/>
      <c r="D114" s="13"/>
      <c r="E114" s="13"/>
      <c r="F114" s="11"/>
      <c r="G114" s="14"/>
      <c r="H114" s="14"/>
      <c r="I114" s="14"/>
      <c r="J114" s="31"/>
    </row>
    <row r="115" ht="23.5" customHeight="1" spans="1:10">
      <c r="A115" s="10"/>
      <c r="B115" s="13"/>
      <c r="C115" s="13"/>
      <c r="D115" s="13"/>
      <c r="E115" s="13"/>
      <c r="F115" s="11"/>
      <c r="G115" s="14"/>
      <c r="H115" s="14"/>
      <c r="I115" s="14"/>
      <c r="J115" s="31"/>
    </row>
    <row r="116" ht="23.5" customHeight="1" spans="1:10">
      <c r="A116" s="10"/>
      <c r="B116" s="13"/>
      <c r="C116" s="13"/>
      <c r="D116" s="13"/>
      <c r="E116" s="13"/>
      <c r="F116" s="11"/>
      <c r="G116" s="14"/>
      <c r="H116" s="14"/>
      <c r="I116" s="14"/>
      <c r="J116" s="31"/>
    </row>
    <row r="117" ht="23.5" customHeight="1" spans="1:10">
      <c r="A117" s="10"/>
      <c r="B117" s="13"/>
      <c r="C117" s="13"/>
      <c r="D117" s="13"/>
      <c r="E117" s="13"/>
      <c r="F117" s="11"/>
      <c r="G117" s="14"/>
      <c r="H117" s="14"/>
      <c r="I117" s="14"/>
      <c r="J117" s="31"/>
    </row>
    <row r="118" ht="23.5" customHeight="1" spans="1:10">
      <c r="A118" s="10"/>
      <c r="B118" s="13"/>
      <c r="C118" s="13"/>
      <c r="D118" s="13"/>
      <c r="E118" s="13"/>
      <c r="F118" s="11"/>
      <c r="G118" s="14"/>
      <c r="H118" s="14"/>
      <c r="I118" s="14"/>
      <c r="J118" s="31"/>
    </row>
    <row r="119" ht="23.5" customHeight="1" spans="1:10">
      <c r="A119" s="10"/>
      <c r="B119" s="13"/>
      <c r="C119" s="13"/>
      <c r="D119" s="13"/>
      <c r="E119" s="13"/>
      <c r="F119" s="11"/>
      <c r="G119" s="14"/>
      <c r="H119" s="14"/>
      <c r="I119" s="14"/>
      <c r="J119" s="31"/>
    </row>
    <row r="120" ht="23.5" customHeight="1" spans="1:10">
      <c r="A120" s="10"/>
      <c r="B120" s="13"/>
      <c r="C120" s="13"/>
      <c r="D120" s="13"/>
      <c r="E120" s="13"/>
      <c r="F120" s="11"/>
      <c r="G120" s="14"/>
      <c r="H120" s="14"/>
      <c r="I120" s="14"/>
      <c r="J120" s="31"/>
    </row>
    <row r="121" ht="23.5" customHeight="1" spans="1:10">
      <c r="A121" s="10"/>
      <c r="B121" s="13"/>
      <c r="C121" s="13"/>
      <c r="D121" s="13"/>
      <c r="E121" s="13"/>
      <c r="F121" s="11"/>
      <c r="G121" s="14"/>
      <c r="H121" s="14"/>
      <c r="I121" s="14"/>
      <c r="J121" s="31"/>
    </row>
    <row r="122" ht="23.5" customHeight="1" spans="1:10">
      <c r="A122" s="10"/>
      <c r="B122" s="13"/>
      <c r="C122" s="13"/>
      <c r="D122" s="13"/>
      <c r="E122" s="13"/>
      <c r="F122" s="11"/>
      <c r="G122" s="14"/>
      <c r="H122" s="14"/>
      <c r="I122" s="14"/>
      <c r="J122" s="31"/>
    </row>
    <row r="123" ht="23.5" customHeight="1" spans="1:10">
      <c r="A123" s="10"/>
      <c r="B123" s="13"/>
      <c r="C123" s="13"/>
      <c r="D123" s="13"/>
      <c r="E123" s="13"/>
      <c r="F123" s="11"/>
      <c r="G123" s="14"/>
      <c r="H123" s="14"/>
      <c r="I123" s="14"/>
      <c r="J123" s="31"/>
    </row>
    <row r="124" ht="23.5" customHeight="1" spans="1:10">
      <c r="A124" s="35" t="s">
        <v>1207</v>
      </c>
      <c r="B124" s="36"/>
      <c r="C124" s="36"/>
      <c r="D124" s="36"/>
      <c r="E124" s="36"/>
      <c r="F124" s="36"/>
      <c r="G124" s="36"/>
      <c r="H124" s="36"/>
      <c r="I124" s="36"/>
      <c r="J124" s="30"/>
    </row>
    <row r="125" ht="24.25" customHeight="1" spans="1:10">
      <c r="A125" s="32" t="s">
        <v>1208</v>
      </c>
      <c r="B125" s="33"/>
      <c r="C125" s="33"/>
      <c r="D125" s="33"/>
      <c r="E125" s="33"/>
      <c r="F125" s="33"/>
      <c r="G125" s="33"/>
      <c r="H125" s="33"/>
      <c r="I125" s="33"/>
      <c r="J125" s="34"/>
    </row>
  </sheetData>
  <mergeCells count="26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A12:I12"/>
    <mergeCell ref="A13:J13"/>
    <mergeCell ref="A14:D14"/>
    <mergeCell ref="E14:G14"/>
    <mergeCell ref="H14:J14"/>
    <mergeCell ref="I15:J15"/>
    <mergeCell ref="D17:E17"/>
    <mergeCell ref="G17:H17"/>
    <mergeCell ref="D18:E18"/>
    <mergeCell ref="G18:H18"/>
    <mergeCell ref="D19:E19"/>
    <mergeCell ref="G19:H19"/>
    <mergeCell ref="D20:E20"/>
    <mergeCell ref="G20:H20"/>
    <mergeCell ref="D21:E21"/>
    <mergeCell ref="G21:H21"/>
    <mergeCell ref="D22:E22"/>
    <mergeCell ref="G22:H22"/>
    <mergeCell ref="A23:I23"/>
    <mergeCell ref="A24:J24"/>
    <mergeCell ref="A25:D25"/>
    <mergeCell ref="E25:G25"/>
    <mergeCell ref="H25:J25"/>
    <mergeCell ref="I26:J26"/>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A36:I36"/>
    <mergeCell ref="A37:J37"/>
    <mergeCell ref="A38:D38"/>
    <mergeCell ref="E38:G38"/>
    <mergeCell ref="H38:J38"/>
    <mergeCell ref="I39:J39"/>
    <mergeCell ref="D41:E41"/>
    <mergeCell ref="G41:H41"/>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A50:I50"/>
    <mergeCell ref="A51:J51"/>
    <mergeCell ref="A52:D52"/>
    <mergeCell ref="E52:G52"/>
    <mergeCell ref="H52:J52"/>
    <mergeCell ref="I53:J53"/>
    <mergeCell ref="D55:E55"/>
    <mergeCell ref="G55:H55"/>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A65:I65"/>
    <mergeCell ref="A66:J66"/>
    <mergeCell ref="A67:D67"/>
    <mergeCell ref="E67:G67"/>
    <mergeCell ref="H67:J67"/>
    <mergeCell ref="I68:J68"/>
    <mergeCell ref="D70:E70"/>
    <mergeCell ref="G70:H70"/>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A82:I82"/>
    <mergeCell ref="A83:J83"/>
    <mergeCell ref="A84:D84"/>
    <mergeCell ref="E84:G84"/>
    <mergeCell ref="H84:J84"/>
    <mergeCell ref="I85:J85"/>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A100:I100"/>
    <mergeCell ref="A101:J101"/>
    <mergeCell ref="A102:D102"/>
    <mergeCell ref="E102:G102"/>
    <mergeCell ref="H102:J102"/>
    <mergeCell ref="I103:J103"/>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A124:I124"/>
    <mergeCell ref="A125:I125"/>
    <mergeCell ref="A3:A4"/>
    <mergeCell ref="A15:A16"/>
    <mergeCell ref="A26:A27"/>
    <mergeCell ref="A39:A40"/>
    <mergeCell ref="A53:A54"/>
    <mergeCell ref="A68:A69"/>
    <mergeCell ref="A85:A86"/>
    <mergeCell ref="A103:A104"/>
    <mergeCell ref="B3:B4"/>
    <mergeCell ref="B15:B16"/>
    <mergeCell ref="B26:B27"/>
    <mergeCell ref="B39:B40"/>
    <mergeCell ref="B53:B54"/>
    <mergeCell ref="B68:B69"/>
    <mergeCell ref="B85:B86"/>
    <mergeCell ref="B103:B104"/>
    <mergeCell ref="C3:C4"/>
    <mergeCell ref="C15:C16"/>
    <mergeCell ref="C26:C27"/>
    <mergeCell ref="C39:C40"/>
    <mergeCell ref="C53:C54"/>
    <mergeCell ref="C68:C69"/>
    <mergeCell ref="C85:C86"/>
    <mergeCell ref="C103:C104"/>
    <mergeCell ref="F3:F4"/>
    <mergeCell ref="F15:F16"/>
    <mergeCell ref="F26:F27"/>
    <mergeCell ref="F39:F40"/>
    <mergeCell ref="F53:F54"/>
    <mergeCell ref="F68:F69"/>
    <mergeCell ref="F85:F86"/>
    <mergeCell ref="F103:F104"/>
    <mergeCell ref="D3:E4"/>
    <mergeCell ref="G3:H4"/>
    <mergeCell ref="D15:E16"/>
    <mergeCell ref="G15:H16"/>
    <mergeCell ref="D26:E27"/>
    <mergeCell ref="G26:H27"/>
    <mergeCell ref="D39:E40"/>
    <mergeCell ref="G39:H40"/>
    <mergeCell ref="D53:E54"/>
    <mergeCell ref="G53:H54"/>
    <mergeCell ref="D68:E69"/>
    <mergeCell ref="G68:H69"/>
    <mergeCell ref="D85:E86"/>
    <mergeCell ref="G85:H86"/>
    <mergeCell ref="D103:E104"/>
    <mergeCell ref="G103:H104"/>
  </mergeCells>
  <printOptions horizontalCentered="1"/>
  <pageMargins left="0.116416666666667" right="0.116416666666667" top="0.59375" bottom="0" header="0.59375" footer="0"/>
  <pageSetup paperSize="9" orientation="portrait"/>
  <headerFooter/>
  <rowBreaks count="7" manualBreakCount="7">
    <brk id="12" max="16383" man="1"/>
    <brk id="23" max="16383" man="1"/>
    <brk id="36" max="16383" man="1"/>
    <brk id="50" max="16383" man="1"/>
    <brk id="65" max="16383" man="1"/>
    <brk id="82" max="16383" man="1"/>
    <brk id="100" max="16383" man="1"/>
  </rowBreaks>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12"/>
  <sheetViews>
    <sheetView showGridLines="0" topLeftCell="A102" workbookViewId="0">
      <selection activeCell="A112" sqref="A112:I112"/>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162</v>
      </c>
      <c r="B2" s="4"/>
      <c r="C2" s="4"/>
      <c r="D2" s="4"/>
      <c r="E2" s="4" t="s">
        <v>21</v>
      </c>
      <c r="F2" s="4"/>
      <c r="G2" s="4"/>
      <c r="H2" s="6" t="s">
        <v>1210</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376</v>
      </c>
      <c r="D5" s="13"/>
      <c r="E5" s="13"/>
      <c r="F5" s="13"/>
      <c r="G5" s="14"/>
      <c r="H5" s="14"/>
      <c r="I5" s="14"/>
      <c r="J5" s="30"/>
    </row>
    <row r="6" ht="106" customHeight="1" spans="1:10">
      <c r="A6" s="10">
        <v>1</v>
      </c>
      <c r="B6" s="13" t="s">
        <v>1439</v>
      </c>
      <c r="C6" s="13" t="s">
        <v>1440</v>
      </c>
      <c r="D6" s="13" t="s">
        <v>1441</v>
      </c>
      <c r="E6" s="13"/>
      <c r="F6" s="11" t="s">
        <v>249</v>
      </c>
      <c r="G6" s="14">
        <v>25.3</v>
      </c>
      <c r="H6" s="14"/>
      <c r="I6" s="14"/>
      <c r="J6" s="31"/>
    </row>
    <row r="7" ht="106" customHeight="1" spans="1:10">
      <c r="A7" s="10">
        <v>2</v>
      </c>
      <c r="B7" s="13" t="s">
        <v>1442</v>
      </c>
      <c r="C7" s="13" t="s">
        <v>1443</v>
      </c>
      <c r="D7" s="13" t="s">
        <v>1444</v>
      </c>
      <c r="E7" s="13"/>
      <c r="F7" s="11" t="s">
        <v>249</v>
      </c>
      <c r="G7" s="14">
        <v>128.33</v>
      </c>
      <c r="H7" s="14"/>
      <c r="I7" s="14"/>
      <c r="J7" s="31"/>
    </row>
    <row r="8" ht="24" customHeight="1" spans="1:10">
      <c r="A8" s="10"/>
      <c r="B8" s="13"/>
      <c r="C8" s="13" t="s">
        <v>1448</v>
      </c>
      <c r="D8" s="13"/>
      <c r="E8" s="13"/>
      <c r="F8" s="13"/>
      <c r="G8" s="14"/>
      <c r="H8" s="14"/>
      <c r="I8" s="14"/>
      <c r="J8" s="30"/>
    </row>
    <row r="9" ht="82" customHeight="1" spans="1:10">
      <c r="A9" s="10">
        <v>3</v>
      </c>
      <c r="B9" s="13" t="s">
        <v>1234</v>
      </c>
      <c r="C9" s="13" t="s">
        <v>1235</v>
      </c>
      <c r="D9" s="13" t="s">
        <v>4085</v>
      </c>
      <c r="E9" s="13"/>
      <c r="F9" s="11" t="s">
        <v>249</v>
      </c>
      <c r="G9" s="14">
        <v>12</v>
      </c>
      <c r="H9" s="14"/>
      <c r="I9" s="14"/>
      <c r="J9" s="31"/>
    </row>
    <row r="10" ht="94" customHeight="1" spans="1:10">
      <c r="A10" s="10">
        <v>4</v>
      </c>
      <c r="B10" s="13" t="s">
        <v>1453</v>
      </c>
      <c r="C10" s="13" t="s">
        <v>1454</v>
      </c>
      <c r="D10" s="13" t="s">
        <v>1455</v>
      </c>
      <c r="E10" s="13"/>
      <c r="F10" s="11" t="s">
        <v>249</v>
      </c>
      <c r="G10" s="14">
        <v>77</v>
      </c>
      <c r="H10" s="14"/>
      <c r="I10" s="14"/>
      <c r="J10" s="31"/>
    </row>
    <row r="11" ht="142" customHeight="1" spans="1:10">
      <c r="A11" s="10">
        <v>5</v>
      </c>
      <c r="B11" s="13" t="s">
        <v>1231</v>
      </c>
      <c r="C11" s="13" t="s">
        <v>4163</v>
      </c>
      <c r="D11" s="13" t="s">
        <v>4164</v>
      </c>
      <c r="E11" s="13"/>
      <c r="F11" s="11" t="s">
        <v>249</v>
      </c>
      <c r="G11" s="14">
        <v>1</v>
      </c>
      <c r="H11" s="14"/>
      <c r="I11" s="14"/>
      <c r="J11" s="31"/>
    </row>
    <row r="12" ht="142" customHeight="1" spans="1:10">
      <c r="A12" s="10">
        <v>6</v>
      </c>
      <c r="B12" s="13" t="s">
        <v>1240</v>
      </c>
      <c r="C12" s="13" t="s">
        <v>1241</v>
      </c>
      <c r="D12" s="13" t="s">
        <v>1239</v>
      </c>
      <c r="E12" s="13"/>
      <c r="F12" s="11" t="s">
        <v>249</v>
      </c>
      <c r="G12" s="14">
        <v>1</v>
      </c>
      <c r="H12" s="14"/>
      <c r="I12" s="14"/>
      <c r="J12" s="31"/>
    </row>
    <row r="13" ht="118" customHeight="1" spans="1:10">
      <c r="A13" s="10">
        <v>7</v>
      </c>
      <c r="B13" s="13" t="s">
        <v>1450</v>
      </c>
      <c r="C13" s="13" t="s">
        <v>1451</v>
      </c>
      <c r="D13" s="13" t="s">
        <v>1452</v>
      </c>
      <c r="E13" s="13"/>
      <c r="F13" s="11" t="s">
        <v>249</v>
      </c>
      <c r="G13" s="14">
        <v>24</v>
      </c>
      <c r="H13" s="14"/>
      <c r="I13" s="14"/>
      <c r="J13" s="31"/>
    </row>
    <row r="14" ht="24.25" customHeight="1" spans="1:10">
      <c r="A14" s="32" t="s">
        <v>1207</v>
      </c>
      <c r="B14" s="33"/>
      <c r="C14" s="33"/>
      <c r="D14" s="33"/>
      <c r="E14" s="33"/>
      <c r="F14" s="33"/>
      <c r="G14" s="33"/>
      <c r="H14" s="33"/>
      <c r="I14" s="33"/>
      <c r="J14" s="34"/>
    </row>
    <row r="15" ht="35.5" customHeight="1" spans="1:10">
      <c r="A15" s="2" t="s">
        <v>1178</v>
      </c>
      <c r="B15" s="2"/>
      <c r="C15" s="2"/>
      <c r="D15" s="2"/>
      <c r="E15" s="2"/>
      <c r="F15" s="2"/>
      <c r="G15" s="2"/>
      <c r="H15" s="3"/>
      <c r="I15" s="3"/>
      <c r="J15" s="3"/>
    </row>
    <row r="16" ht="34" customHeight="1" spans="1:10">
      <c r="A16" s="4" t="s">
        <v>4162</v>
      </c>
      <c r="B16" s="4"/>
      <c r="C16" s="4"/>
      <c r="D16" s="4"/>
      <c r="E16" s="4" t="s">
        <v>21</v>
      </c>
      <c r="F16" s="4"/>
      <c r="G16" s="4"/>
      <c r="H16" s="6" t="s">
        <v>1230</v>
      </c>
      <c r="I16" s="6"/>
      <c r="J16" s="6"/>
    </row>
    <row r="17" ht="17" customHeight="1" spans="1:10">
      <c r="A17" s="7" t="s">
        <v>23</v>
      </c>
      <c r="B17" s="8" t="s">
        <v>1181</v>
      </c>
      <c r="C17" s="8" t="s">
        <v>241</v>
      </c>
      <c r="D17" s="8" t="s">
        <v>1182</v>
      </c>
      <c r="E17" s="8"/>
      <c r="F17" s="8" t="s">
        <v>1183</v>
      </c>
      <c r="G17" s="8" t="s">
        <v>1184</v>
      </c>
      <c r="H17" s="8"/>
      <c r="I17" s="8" t="s">
        <v>1185</v>
      </c>
      <c r="J17" s="9"/>
    </row>
    <row r="18" ht="17" customHeight="1" spans="1:10">
      <c r="A18" s="10"/>
      <c r="B18" s="11"/>
      <c r="C18" s="11"/>
      <c r="D18" s="11"/>
      <c r="E18" s="11"/>
      <c r="F18" s="11"/>
      <c r="G18" s="11"/>
      <c r="H18" s="11"/>
      <c r="I18" s="11" t="s">
        <v>1186</v>
      </c>
      <c r="J18" s="12" t="s">
        <v>1187</v>
      </c>
    </row>
    <row r="19" ht="142" customHeight="1" spans="1:10">
      <c r="A19" s="10">
        <v>8</v>
      </c>
      <c r="B19" s="13" t="s">
        <v>1456</v>
      </c>
      <c r="C19" s="13" t="s">
        <v>1451</v>
      </c>
      <c r="D19" s="13" t="s">
        <v>1239</v>
      </c>
      <c r="E19" s="13"/>
      <c r="F19" s="11" t="s">
        <v>249</v>
      </c>
      <c r="G19" s="14">
        <v>10</v>
      </c>
      <c r="H19" s="14"/>
      <c r="I19" s="14"/>
      <c r="J19" s="31"/>
    </row>
    <row r="20" ht="118" customHeight="1" spans="1:10">
      <c r="A20" s="10">
        <v>9</v>
      </c>
      <c r="B20" s="13" t="s">
        <v>1471</v>
      </c>
      <c r="C20" s="13" t="s">
        <v>1472</v>
      </c>
      <c r="D20" s="13" t="s">
        <v>1473</v>
      </c>
      <c r="E20" s="13"/>
      <c r="F20" s="11" t="s">
        <v>249</v>
      </c>
      <c r="G20" s="14">
        <v>27</v>
      </c>
      <c r="H20" s="14"/>
      <c r="I20" s="14"/>
      <c r="J20" s="31"/>
    </row>
    <row r="21" ht="118" customHeight="1" spans="1:10">
      <c r="A21" s="10">
        <v>10</v>
      </c>
      <c r="B21" s="13" t="s">
        <v>1474</v>
      </c>
      <c r="C21" s="13" t="s">
        <v>1475</v>
      </c>
      <c r="D21" s="13" t="s">
        <v>1469</v>
      </c>
      <c r="E21" s="13"/>
      <c r="F21" s="11" t="s">
        <v>249</v>
      </c>
      <c r="G21" s="14">
        <v>25</v>
      </c>
      <c r="H21" s="14"/>
      <c r="I21" s="14"/>
      <c r="J21" s="31"/>
    </row>
    <row r="22" ht="82" customHeight="1" spans="1:10">
      <c r="A22" s="10">
        <v>11</v>
      </c>
      <c r="B22" s="13" t="s">
        <v>1492</v>
      </c>
      <c r="C22" s="13" t="s">
        <v>1493</v>
      </c>
      <c r="D22" s="13" t="s">
        <v>1494</v>
      </c>
      <c r="E22" s="13"/>
      <c r="F22" s="11" t="s">
        <v>249</v>
      </c>
      <c r="G22" s="14">
        <v>1</v>
      </c>
      <c r="H22" s="14"/>
      <c r="I22" s="14"/>
      <c r="J22" s="31"/>
    </row>
    <row r="23" ht="70" customHeight="1" spans="1:10">
      <c r="A23" s="10">
        <v>12</v>
      </c>
      <c r="B23" s="13" t="s">
        <v>1495</v>
      </c>
      <c r="C23" s="13" t="s">
        <v>1496</v>
      </c>
      <c r="D23" s="13" t="s">
        <v>1497</v>
      </c>
      <c r="E23" s="13"/>
      <c r="F23" s="11" t="s">
        <v>249</v>
      </c>
      <c r="G23" s="14">
        <v>1</v>
      </c>
      <c r="H23" s="14"/>
      <c r="I23" s="14"/>
      <c r="J23" s="31"/>
    </row>
    <row r="24" ht="70" customHeight="1" spans="1:10">
      <c r="A24" s="10">
        <v>13</v>
      </c>
      <c r="B24" s="13" t="s">
        <v>1498</v>
      </c>
      <c r="C24" s="13" t="s">
        <v>1499</v>
      </c>
      <c r="D24" s="13" t="s">
        <v>1497</v>
      </c>
      <c r="E24" s="13"/>
      <c r="F24" s="11" t="s">
        <v>249</v>
      </c>
      <c r="G24" s="14">
        <v>1</v>
      </c>
      <c r="H24" s="14"/>
      <c r="I24" s="14"/>
      <c r="J24" s="31"/>
    </row>
    <row r="25" ht="70" customHeight="1" spans="1:10">
      <c r="A25" s="10">
        <v>14</v>
      </c>
      <c r="B25" s="13" t="s">
        <v>1500</v>
      </c>
      <c r="C25" s="13" t="s">
        <v>1501</v>
      </c>
      <c r="D25" s="13" t="s">
        <v>1497</v>
      </c>
      <c r="E25" s="13"/>
      <c r="F25" s="11" t="s">
        <v>249</v>
      </c>
      <c r="G25" s="14">
        <v>1</v>
      </c>
      <c r="H25" s="14"/>
      <c r="I25" s="14"/>
      <c r="J25" s="31"/>
    </row>
    <row r="26" ht="70" customHeight="1" spans="1:10">
      <c r="A26" s="10">
        <v>15</v>
      </c>
      <c r="B26" s="13" t="s">
        <v>1291</v>
      </c>
      <c r="C26" s="13" t="s">
        <v>1292</v>
      </c>
      <c r="D26" s="13" t="s">
        <v>1293</v>
      </c>
      <c r="E26" s="13"/>
      <c r="F26" s="11" t="s">
        <v>322</v>
      </c>
      <c r="G26" s="14">
        <v>1.32</v>
      </c>
      <c r="H26" s="14"/>
      <c r="I26" s="14"/>
      <c r="J26" s="31"/>
    </row>
    <row r="27" ht="70" customHeight="1" spans="1:10">
      <c r="A27" s="10">
        <v>16</v>
      </c>
      <c r="B27" s="13" t="s">
        <v>1294</v>
      </c>
      <c r="C27" s="13" t="s">
        <v>1292</v>
      </c>
      <c r="D27" s="13" t="s">
        <v>1295</v>
      </c>
      <c r="E27" s="13"/>
      <c r="F27" s="11" t="s">
        <v>322</v>
      </c>
      <c r="G27" s="14">
        <v>2.31</v>
      </c>
      <c r="H27" s="14"/>
      <c r="I27" s="14"/>
      <c r="J27" s="31"/>
    </row>
    <row r="28" ht="24.25" customHeight="1" spans="1:10">
      <c r="A28" s="32" t="s">
        <v>1207</v>
      </c>
      <c r="B28" s="33"/>
      <c r="C28" s="33"/>
      <c r="D28" s="33"/>
      <c r="E28" s="33"/>
      <c r="F28" s="33"/>
      <c r="G28" s="33"/>
      <c r="H28" s="33"/>
      <c r="I28" s="33"/>
      <c r="J28" s="34"/>
    </row>
    <row r="29" ht="35.5" customHeight="1" spans="1:10">
      <c r="A29" s="2" t="s">
        <v>1178</v>
      </c>
      <c r="B29" s="2"/>
      <c r="C29" s="2"/>
      <c r="D29" s="2"/>
      <c r="E29" s="2"/>
      <c r="F29" s="2"/>
      <c r="G29" s="2"/>
      <c r="H29" s="3"/>
      <c r="I29" s="3"/>
      <c r="J29" s="3"/>
    </row>
    <row r="30" ht="34" customHeight="1" spans="1:10">
      <c r="A30" s="4" t="s">
        <v>4162</v>
      </c>
      <c r="B30" s="4"/>
      <c r="C30" s="4"/>
      <c r="D30" s="4"/>
      <c r="E30" s="4" t="s">
        <v>21</v>
      </c>
      <c r="F30" s="4"/>
      <c r="G30" s="4"/>
      <c r="H30" s="6" t="s">
        <v>1247</v>
      </c>
      <c r="I30" s="6"/>
      <c r="J30" s="6"/>
    </row>
    <row r="31" ht="17" customHeight="1" spans="1:10">
      <c r="A31" s="7" t="s">
        <v>23</v>
      </c>
      <c r="B31" s="8" t="s">
        <v>1181</v>
      </c>
      <c r="C31" s="8" t="s">
        <v>241</v>
      </c>
      <c r="D31" s="8" t="s">
        <v>1182</v>
      </c>
      <c r="E31" s="8"/>
      <c r="F31" s="8" t="s">
        <v>1183</v>
      </c>
      <c r="G31" s="8" t="s">
        <v>1184</v>
      </c>
      <c r="H31" s="8"/>
      <c r="I31" s="8" t="s">
        <v>1185</v>
      </c>
      <c r="J31" s="9"/>
    </row>
    <row r="32" ht="17" customHeight="1" spans="1:10">
      <c r="A32" s="10"/>
      <c r="B32" s="11"/>
      <c r="C32" s="11"/>
      <c r="D32" s="11"/>
      <c r="E32" s="11"/>
      <c r="F32" s="11"/>
      <c r="G32" s="11"/>
      <c r="H32" s="11"/>
      <c r="I32" s="11" t="s">
        <v>1186</v>
      </c>
      <c r="J32" s="12" t="s">
        <v>1187</v>
      </c>
    </row>
    <row r="33" ht="82" customHeight="1" spans="1:10">
      <c r="A33" s="10">
        <v>17</v>
      </c>
      <c r="B33" s="13" t="s">
        <v>1296</v>
      </c>
      <c r="C33" s="13" t="s">
        <v>1292</v>
      </c>
      <c r="D33" s="13" t="s">
        <v>1297</v>
      </c>
      <c r="E33" s="13"/>
      <c r="F33" s="11" t="s">
        <v>322</v>
      </c>
      <c r="G33" s="14">
        <v>5.41</v>
      </c>
      <c r="H33" s="14"/>
      <c r="I33" s="14"/>
      <c r="J33" s="31"/>
    </row>
    <row r="34" ht="82" customHeight="1" spans="1:10">
      <c r="A34" s="10">
        <v>18</v>
      </c>
      <c r="B34" s="13" t="s">
        <v>1298</v>
      </c>
      <c r="C34" s="13" t="s">
        <v>1292</v>
      </c>
      <c r="D34" s="13" t="s">
        <v>1299</v>
      </c>
      <c r="E34" s="13"/>
      <c r="F34" s="11" t="s">
        <v>322</v>
      </c>
      <c r="G34" s="14">
        <v>2.64</v>
      </c>
      <c r="H34" s="14"/>
      <c r="I34" s="14"/>
      <c r="J34" s="31"/>
    </row>
    <row r="35" ht="70" customHeight="1" spans="1:10">
      <c r="A35" s="10">
        <v>19</v>
      </c>
      <c r="B35" s="13" t="s">
        <v>1300</v>
      </c>
      <c r="C35" s="13" t="s">
        <v>1305</v>
      </c>
      <c r="D35" s="13" t="s">
        <v>1308</v>
      </c>
      <c r="E35" s="13"/>
      <c r="F35" s="11" t="s">
        <v>322</v>
      </c>
      <c r="G35" s="14">
        <v>4.14</v>
      </c>
      <c r="H35" s="14"/>
      <c r="I35" s="14"/>
      <c r="J35" s="31"/>
    </row>
    <row r="36" ht="70" customHeight="1" spans="1:10">
      <c r="A36" s="10">
        <v>20</v>
      </c>
      <c r="B36" s="13" t="s">
        <v>1307</v>
      </c>
      <c r="C36" s="13" t="s">
        <v>1305</v>
      </c>
      <c r="D36" s="13" t="s">
        <v>1310</v>
      </c>
      <c r="E36" s="13"/>
      <c r="F36" s="11" t="s">
        <v>322</v>
      </c>
      <c r="G36" s="14">
        <v>1.321</v>
      </c>
      <c r="H36" s="14"/>
      <c r="I36" s="14"/>
      <c r="J36" s="31"/>
    </row>
    <row r="37" ht="82" customHeight="1" spans="1:10">
      <c r="A37" s="10">
        <v>21</v>
      </c>
      <c r="B37" s="13" t="s">
        <v>1304</v>
      </c>
      <c r="C37" s="13" t="s">
        <v>1319</v>
      </c>
      <c r="D37" s="13" t="s">
        <v>1320</v>
      </c>
      <c r="E37" s="13"/>
      <c r="F37" s="11" t="s">
        <v>322</v>
      </c>
      <c r="G37" s="14">
        <v>4.67</v>
      </c>
      <c r="H37" s="14"/>
      <c r="I37" s="14"/>
      <c r="J37" s="31"/>
    </row>
    <row r="38" ht="82" customHeight="1" spans="1:10">
      <c r="A38" s="10">
        <v>22</v>
      </c>
      <c r="B38" s="13" t="s">
        <v>1309</v>
      </c>
      <c r="C38" s="13" t="s">
        <v>1319</v>
      </c>
      <c r="D38" s="13" t="s">
        <v>1322</v>
      </c>
      <c r="E38" s="13"/>
      <c r="F38" s="11" t="s">
        <v>322</v>
      </c>
      <c r="G38" s="14">
        <v>1.37</v>
      </c>
      <c r="H38" s="14"/>
      <c r="I38" s="14"/>
      <c r="J38" s="31"/>
    </row>
    <row r="39" ht="82" customHeight="1" spans="1:10">
      <c r="A39" s="10">
        <v>23</v>
      </c>
      <c r="B39" s="13" t="s">
        <v>1318</v>
      </c>
      <c r="C39" s="13" t="s">
        <v>1319</v>
      </c>
      <c r="D39" s="13" t="s">
        <v>1324</v>
      </c>
      <c r="E39" s="13"/>
      <c r="F39" s="11" t="s">
        <v>322</v>
      </c>
      <c r="G39" s="14">
        <v>1.24</v>
      </c>
      <c r="H39" s="14"/>
      <c r="I39" s="14"/>
      <c r="J39" s="31"/>
    </row>
    <row r="40" ht="58" customHeight="1" spans="1:10">
      <c r="A40" s="10">
        <v>24</v>
      </c>
      <c r="B40" s="13" t="s">
        <v>1342</v>
      </c>
      <c r="C40" s="13" t="s">
        <v>1343</v>
      </c>
      <c r="D40" s="13" t="s">
        <v>1420</v>
      </c>
      <c r="E40" s="13"/>
      <c r="F40" s="11" t="s">
        <v>257</v>
      </c>
      <c r="G40" s="14">
        <v>24</v>
      </c>
      <c r="H40" s="14"/>
      <c r="I40" s="14"/>
      <c r="J40" s="31"/>
    </row>
    <row r="41" ht="58" customHeight="1" spans="1:10">
      <c r="A41" s="10">
        <v>25</v>
      </c>
      <c r="B41" s="13" t="s">
        <v>1332</v>
      </c>
      <c r="C41" s="13" t="s">
        <v>3815</v>
      </c>
      <c r="D41" s="13" t="s">
        <v>1334</v>
      </c>
      <c r="E41" s="13"/>
      <c r="F41" s="11" t="s">
        <v>257</v>
      </c>
      <c r="G41" s="14">
        <v>57</v>
      </c>
      <c r="H41" s="14"/>
      <c r="I41" s="14"/>
      <c r="J41" s="31"/>
    </row>
    <row r="42" ht="58" customHeight="1" spans="1:10">
      <c r="A42" s="10">
        <v>26</v>
      </c>
      <c r="B42" s="13" t="s">
        <v>1339</v>
      </c>
      <c r="C42" s="13" t="s">
        <v>1340</v>
      </c>
      <c r="D42" s="13" t="s">
        <v>1341</v>
      </c>
      <c r="E42" s="13"/>
      <c r="F42" s="11" t="s">
        <v>257</v>
      </c>
      <c r="G42" s="14">
        <v>88</v>
      </c>
      <c r="H42" s="14"/>
      <c r="I42" s="14"/>
      <c r="J42" s="31"/>
    </row>
    <row r="43" ht="58" customHeight="1" spans="1:10">
      <c r="A43" s="10">
        <v>27</v>
      </c>
      <c r="B43" s="13" t="s">
        <v>1526</v>
      </c>
      <c r="C43" s="13" t="s">
        <v>1527</v>
      </c>
      <c r="D43" s="13" t="s">
        <v>1528</v>
      </c>
      <c r="E43" s="13"/>
      <c r="F43" s="11" t="s">
        <v>257</v>
      </c>
      <c r="G43" s="14">
        <v>5</v>
      </c>
      <c r="H43" s="14"/>
      <c r="I43" s="14"/>
      <c r="J43" s="31"/>
    </row>
    <row r="44" ht="58" customHeight="1" spans="1:10">
      <c r="A44" s="10">
        <v>28</v>
      </c>
      <c r="B44" s="13" t="s">
        <v>1529</v>
      </c>
      <c r="C44" s="13" t="s">
        <v>1530</v>
      </c>
      <c r="D44" s="13" t="s">
        <v>1528</v>
      </c>
      <c r="E44" s="13"/>
      <c r="F44" s="11" t="s">
        <v>257</v>
      </c>
      <c r="G44" s="14">
        <v>34</v>
      </c>
      <c r="H44" s="14"/>
      <c r="I44" s="14"/>
      <c r="J44" s="31"/>
    </row>
    <row r="45" ht="24.25" customHeight="1" spans="1:10">
      <c r="A45" s="32" t="s">
        <v>1207</v>
      </c>
      <c r="B45" s="33"/>
      <c r="C45" s="33"/>
      <c r="D45" s="33"/>
      <c r="E45" s="33"/>
      <c r="F45" s="33"/>
      <c r="G45" s="33"/>
      <c r="H45" s="33"/>
      <c r="I45" s="33"/>
      <c r="J45" s="34"/>
    </row>
    <row r="46" ht="35.5" customHeight="1" spans="1:10">
      <c r="A46" s="2" t="s">
        <v>1178</v>
      </c>
      <c r="B46" s="2"/>
      <c r="C46" s="2"/>
      <c r="D46" s="2"/>
      <c r="E46" s="2"/>
      <c r="F46" s="2"/>
      <c r="G46" s="2"/>
      <c r="H46" s="3"/>
      <c r="I46" s="3"/>
      <c r="J46" s="3"/>
    </row>
    <row r="47" ht="34" customHeight="1" spans="1:10">
      <c r="A47" s="4" t="s">
        <v>4162</v>
      </c>
      <c r="B47" s="4"/>
      <c r="C47" s="4"/>
      <c r="D47" s="4"/>
      <c r="E47" s="4" t="s">
        <v>21</v>
      </c>
      <c r="F47" s="4"/>
      <c r="G47" s="4"/>
      <c r="H47" s="6" t="s">
        <v>1266</v>
      </c>
      <c r="I47" s="6"/>
      <c r="J47" s="6"/>
    </row>
    <row r="48" ht="17" customHeight="1" spans="1:10">
      <c r="A48" s="7" t="s">
        <v>23</v>
      </c>
      <c r="B48" s="8" t="s">
        <v>1181</v>
      </c>
      <c r="C48" s="8" t="s">
        <v>241</v>
      </c>
      <c r="D48" s="8" t="s">
        <v>1182</v>
      </c>
      <c r="E48" s="8"/>
      <c r="F48" s="8" t="s">
        <v>1183</v>
      </c>
      <c r="G48" s="8" t="s">
        <v>1184</v>
      </c>
      <c r="H48" s="8"/>
      <c r="I48" s="8" t="s">
        <v>1185</v>
      </c>
      <c r="J48" s="9"/>
    </row>
    <row r="49" ht="17" customHeight="1" spans="1:10">
      <c r="A49" s="10"/>
      <c r="B49" s="11"/>
      <c r="C49" s="11"/>
      <c r="D49" s="11"/>
      <c r="E49" s="11"/>
      <c r="F49" s="11"/>
      <c r="G49" s="11"/>
      <c r="H49" s="11"/>
      <c r="I49" s="11" t="s">
        <v>1186</v>
      </c>
      <c r="J49" s="12" t="s">
        <v>1187</v>
      </c>
    </row>
    <row r="50" ht="58" customHeight="1" spans="1:10">
      <c r="A50" s="10">
        <v>29</v>
      </c>
      <c r="B50" s="13" t="s">
        <v>1533</v>
      </c>
      <c r="C50" s="13" t="s">
        <v>1534</v>
      </c>
      <c r="D50" s="13" t="s">
        <v>1528</v>
      </c>
      <c r="E50" s="13"/>
      <c r="F50" s="11" t="s">
        <v>257</v>
      </c>
      <c r="G50" s="14">
        <v>1</v>
      </c>
      <c r="H50" s="14"/>
      <c r="I50" s="14"/>
      <c r="J50" s="31"/>
    </row>
    <row r="51" ht="58" customHeight="1" spans="1:10">
      <c r="A51" s="10">
        <v>30</v>
      </c>
      <c r="B51" s="13" t="s">
        <v>1535</v>
      </c>
      <c r="C51" s="13" t="s">
        <v>1536</v>
      </c>
      <c r="D51" s="13" t="s">
        <v>1528</v>
      </c>
      <c r="E51" s="13"/>
      <c r="F51" s="11" t="s">
        <v>257</v>
      </c>
      <c r="G51" s="14">
        <v>1</v>
      </c>
      <c r="H51" s="14"/>
      <c r="I51" s="14"/>
      <c r="J51" s="31"/>
    </row>
    <row r="52" ht="23.5" customHeight="1" spans="1:10">
      <c r="A52" s="10"/>
      <c r="B52" s="13"/>
      <c r="C52" s="13" t="s">
        <v>1553</v>
      </c>
      <c r="D52" s="13"/>
      <c r="E52" s="13"/>
      <c r="F52" s="13"/>
      <c r="G52" s="14"/>
      <c r="H52" s="14"/>
      <c r="I52" s="14"/>
      <c r="J52" s="30"/>
    </row>
    <row r="53" ht="106" customHeight="1" spans="1:10">
      <c r="A53" s="10">
        <v>31</v>
      </c>
      <c r="B53" s="13" t="s">
        <v>1554</v>
      </c>
      <c r="C53" s="13" t="s">
        <v>1555</v>
      </c>
      <c r="D53" s="13" t="s">
        <v>1556</v>
      </c>
      <c r="E53" s="13"/>
      <c r="F53" s="11" t="s">
        <v>257</v>
      </c>
      <c r="G53" s="14">
        <v>642</v>
      </c>
      <c r="H53" s="14"/>
      <c r="I53" s="14"/>
      <c r="J53" s="31"/>
    </row>
    <row r="54" ht="70" customHeight="1" spans="1:10">
      <c r="A54" s="10">
        <v>32</v>
      </c>
      <c r="B54" s="13" t="s">
        <v>1289</v>
      </c>
      <c r="C54" s="13" t="s">
        <v>456</v>
      </c>
      <c r="D54" s="13" t="s">
        <v>1389</v>
      </c>
      <c r="E54" s="13"/>
      <c r="F54" s="11" t="s">
        <v>322</v>
      </c>
      <c r="G54" s="14">
        <v>0.21</v>
      </c>
      <c r="H54" s="14"/>
      <c r="I54" s="14"/>
      <c r="J54" s="31"/>
    </row>
    <row r="55" ht="23.5" customHeight="1" spans="1:10">
      <c r="A55" s="10"/>
      <c r="B55" s="13"/>
      <c r="C55" s="13" t="s">
        <v>570</v>
      </c>
      <c r="D55" s="13"/>
      <c r="E55" s="13"/>
      <c r="F55" s="13"/>
      <c r="G55" s="14"/>
      <c r="H55" s="14"/>
      <c r="I55" s="14"/>
      <c r="J55" s="30"/>
    </row>
    <row r="56" ht="82" customHeight="1" spans="1:10">
      <c r="A56" s="10">
        <v>33</v>
      </c>
      <c r="B56" s="13" t="s">
        <v>1568</v>
      </c>
      <c r="C56" s="13" t="s">
        <v>1569</v>
      </c>
      <c r="D56" s="13" t="s">
        <v>1570</v>
      </c>
      <c r="E56" s="13"/>
      <c r="F56" s="11" t="s">
        <v>257</v>
      </c>
      <c r="G56" s="14">
        <v>6.9</v>
      </c>
      <c r="H56" s="14"/>
      <c r="I56" s="14"/>
      <c r="J56" s="31"/>
    </row>
    <row r="57" ht="82" customHeight="1" spans="1:10">
      <c r="A57" s="10">
        <v>34</v>
      </c>
      <c r="B57" s="13" t="s">
        <v>1592</v>
      </c>
      <c r="C57" s="13" t="s">
        <v>1585</v>
      </c>
      <c r="D57" s="13" t="s">
        <v>1593</v>
      </c>
      <c r="E57" s="13"/>
      <c r="F57" s="11" t="s">
        <v>257</v>
      </c>
      <c r="G57" s="14">
        <v>8.64</v>
      </c>
      <c r="H57" s="14"/>
      <c r="I57" s="14"/>
      <c r="J57" s="31"/>
    </row>
    <row r="58" ht="23.5" customHeight="1" spans="1:10">
      <c r="A58" s="10"/>
      <c r="B58" s="13"/>
      <c r="C58" s="13" t="s">
        <v>1627</v>
      </c>
      <c r="D58" s="13"/>
      <c r="E58" s="13"/>
      <c r="F58" s="13"/>
      <c r="G58" s="14"/>
      <c r="H58" s="14"/>
      <c r="I58" s="14"/>
      <c r="J58" s="30"/>
    </row>
    <row r="59" ht="286" customHeight="1" spans="1:10">
      <c r="A59" s="10">
        <v>35</v>
      </c>
      <c r="B59" s="13" t="s">
        <v>1643</v>
      </c>
      <c r="C59" s="13" t="s">
        <v>1644</v>
      </c>
      <c r="D59" s="13" t="s">
        <v>1645</v>
      </c>
      <c r="E59" s="13"/>
      <c r="F59" s="11" t="s">
        <v>257</v>
      </c>
      <c r="G59" s="14">
        <v>752.99</v>
      </c>
      <c r="H59" s="14"/>
      <c r="I59" s="14"/>
      <c r="J59" s="31"/>
    </row>
    <row r="60" ht="24.25" customHeight="1" spans="1:10">
      <c r="A60" s="32" t="s">
        <v>1207</v>
      </c>
      <c r="B60" s="33"/>
      <c r="C60" s="33"/>
      <c r="D60" s="33"/>
      <c r="E60" s="33"/>
      <c r="F60" s="33"/>
      <c r="G60" s="33"/>
      <c r="H60" s="33"/>
      <c r="I60" s="33"/>
      <c r="J60" s="34"/>
    </row>
    <row r="61" ht="35.5" customHeight="1" spans="1:10">
      <c r="A61" s="2" t="s">
        <v>1178</v>
      </c>
      <c r="B61" s="2"/>
      <c r="C61" s="2"/>
      <c r="D61" s="2"/>
      <c r="E61" s="2"/>
      <c r="F61" s="2"/>
      <c r="G61" s="2"/>
      <c r="H61" s="3"/>
      <c r="I61" s="3"/>
      <c r="J61" s="3"/>
    </row>
    <row r="62" ht="34" customHeight="1" spans="1:10">
      <c r="A62" s="4" t="s">
        <v>4162</v>
      </c>
      <c r="B62" s="4"/>
      <c r="C62" s="4"/>
      <c r="D62" s="4"/>
      <c r="E62" s="4" t="s">
        <v>21</v>
      </c>
      <c r="F62" s="4"/>
      <c r="G62" s="4"/>
      <c r="H62" s="6" t="s">
        <v>1288</v>
      </c>
      <c r="I62" s="6"/>
      <c r="J62" s="6"/>
    </row>
    <row r="63" ht="17" customHeight="1" spans="1:10">
      <c r="A63" s="7" t="s">
        <v>23</v>
      </c>
      <c r="B63" s="8" t="s">
        <v>1181</v>
      </c>
      <c r="C63" s="8" t="s">
        <v>241</v>
      </c>
      <c r="D63" s="8" t="s">
        <v>1182</v>
      </c>
      <c r="E63" s="8"/>
      <c r="F63" s="8" t="s">
        <v>1183</v>
      </c>
      <c r="G63" s="8" t="s">
        <v>1184</v>
      </c>
      <c r="H63" s="8"/>
      <c r="I63" s="8" t="s">
        <v>1185</v>
      </c>
      <c r="J63" s="9"/>
    </row>
    <row r="64" ht="17" customHeight="1" spans="1:10">
      <c r="A64" s="10"/>
      <c r="B64" s="11"/>
      <c r="C64" s="11"/>
      <c r="D64" s="11"/>
      <c r="E64" s="11"/>
      <c r="F64" s="11"/>
      <c r="G64" s="11"/>
      <c r="H64" s="11"/>
      <c r="I64" s="11" t="s">
        <v>1186</v>
      </c>
      <c r="J64" s="12" t="s">
        <v>1187</v>
      </c>
    </row>
    <row r="65" ht="24" customHeight="1" spans="1:10">
      <c r="A65" s="10"/>
      <c r="B65" s="13"/>
      <c r="C65" s="13" t="s">
        <v>1648</v>
      </c>
      <c r="D65" s="13"/>
      <c r="E65" s="13"/>
      <c r="F65" s="13"/>
      <c r="G65" s="14"/>
      <c r="H65" s="14"/>
      <c r="I65" s="14"/>
      <c r="J65" s="30"/>
    </row>
    <row r="66" ht="118" customHeight="1" spans="1:10">
      <c r="A66" s="10">
        <v>36</v>
      </c>
      <c r="B66" s="13" t="s">
        <v>1650</v>
      </c>
      <c r="C66" s="13" t="s">
        <v>1651</v>
      </c>
      <c r="D66" s="13" t="s">
        <v>1652</v>
      </c>
      <c r="E66" s="13"/>
      <c r="F66" s="11" t="s">
        <v>257</v>
      </c>
      <c r="G66" s="14">
        <v>1</v>
      </c>
      <c r="H66" s="14"/>
      <c r="I66" s="14"/>
      <c r="J66" s="31"/>
    </row>
    <row r="67" ht="94" customHeight="1" spans="1:10">
      <c r="A67" s="10">
        <v>37</v>
      </c>
      <c r="B67" s="13" t="s">
        <v>1653</v>
      </c>
      <c r="C67" s="13" t="s">
        <v>428</v>
      </c>
      <c r="D67" s="13" t="s">
        <v>1654</v>
      </c>
      <c r="E67" s="13"/>
      <c r="F67" s="11" t="s">
        <v>257</v>
      </c>
      <c r="G67" s="14">
        <v>1</v>
      </c>
      <c r="H67" s="14"/>
      <c r="I67" s="14"/>
      <c r="J67" s="31"/>
    </row>
    <row r="68" ht="154" customHeight="1" spans="1:10">
      <c r="A68" s="10">
        <v>38</v>
      </c>
      <c r="B68" s="13" t="s">
        <v>1655</v>
      </c>
      <c r="C68" s="13" t="s">
        <v>448</v>
      </c>
      <c r="D68" s="13" t="s">
        <v>1656</v>
      </c>
      <c r="E68" s="13"/>
      <c r="F68" s="11" t="s">
        <v>257</v>
      </c>
      <c r="G68" s="14">
        <v>1</v>
      </c>
      <c r="H68" s="14"/>
      <c r="I68" s="14"/>
      <c r="J68" s="31"/>
    </row>
    <row r="69" ht="23.5" customHeight="1" spans="1:10">
      <c r="A69" s="10"/>
      <c r="B69" s="13"/>
      <c r="C69" s="13" t="s">
        <v>1657</v>
      </c>
      <c r="D69" s="13"/>
      <c r="E69" s="13"/>
      <c r="F69" s="13"/>
      <c r="G69" s="14"/>
      <c r="H69" s="14"/>
      <c r="I69" s="14"/>
      <c r="J69" s="30"/>
    </row>
    <row r="70" ht="154" customHeight="1" spans="1:10">
      <c r="A70" s="10">
        <v>39</v>
      </c>
      <c r="B70" s="13" t="s">
        <v>1658</v>
      </c>
      <c r="C70" s="13" t="s">
        <v>1659</v>
      </c>
      <c r="D70" s="13" t="s">
        <v>1660</v>
      </c>
      <c r="E70" s="13"/>
      <c r="F70" s="11" t="s">
        <v>257</v>
      </c>
      <c r="G70" s="14">
        <v>770</v>
      </c>
      <c r="H70" s="14"/>
      <c r="I70" s="14"/>
      <c r="J70" s="31"/>
    </row>
    <row r="71" ht="142" customHeight="1" spans="1:10">
      <c r="A71" s="10">
        <v>40</v>
      </c>
      <c r="B71" s="13" t="s">
        <v>1661</v>
      </c>
      <c r="C71" s="13" t="s">
        <v>1662</v>
      </c>
      <c r="D71" s="13" t="s">
        <v>1663</v>
      </c>
      <c r="E71" s="13"/>
      <c r="F71" s="11" t="s">
        <v>257</v>
      </c>
      <c r="G71" s="14">
        <v>1</v>
      </c>
      <c r="H71" s="14"/>
      <c r="I71" s="14"/>
      <c r="J71" s="31"/>
    </row>
    <row r="72" ht="24.25" customHeight="1" spans="1:10">
      <c r="A72" s="32" t="s">
        <v>1207</v>
      </c>
      <c r="B72" s="33"/>
      <c r="C72" s="33"/>
      <c r="D72" s="33"/>
      <c r="E72" s="33"/>
      <c r="F72" s="33"/>
      <c r="G72" s="33"/>
      <c r="H72" s="33"/>
      <c r="I72" s="33"/>
      <c r="J72" s="34"/>
    </row>
    <row r="73" ht="35.5" customHeight="1" spans="1:10">
      <c r="A73" s="2" t="s">
        <v>1178</v>
      </c>
      <c r="B73" s="2"/>
      <c r="C73" s="2"/>
      <c r="D73" s="2"/>
      <c r="E73" s="2"/>
      <c r="F73" s="2"/>
      <c r="G73" s="2"/>
      <c r="H73" s="3"/>
      <c r="I73" s="3"/>
      <c r="J73" s="3"/>
    </row>
    <row r="74" ht="34" customHeight="1" spans="1:10">
      <c r="A74" s="4" t="s">
        <v>4162</v>
      </c>
      <c r="B74" s="4"/>
      <c r="C74" s="4"/>
      <c r="D74" s="4"/>
      <c r="E74" s="4" t="s">
        <v>21</v>
      </c>
      <c r="F74" s="4"/>
      <c r="G74" s="4"/>
      <c r="H74" s="6" t="s">
        <v>1311</v>
      </c>
      <c r="I74" s="6"/>
      <c r="J74" s="6"/>
    </row>
    <row r="75" ht="17" customHeight="1" spans="1:10">
      <c r="A75" s="7" t="s">
        <v>23</v>
      </c>
      <c r="B75" s="8" t="s">
        <v>1181</v>
      </c>
      <c r="C75" s="8" t="s">
        <v>241</v>
      </c>
      <c r="D75" s="8" t="s">
        <v>1182</v>
      </c>
      <c r="E75" s="8"/>
      <c r="F75" s="8" t="s">
        <v>1183</v>
      </c>
      <c r="G75" s="8" t="s">
        <v>1184</v>
      </c>
      <c r="H75" s="8"/>
      <c r="I75" s="8" t="s">
        <v>1185</v>
      </c>
      <c r="J75" s="9"/>
    </row>
    <row r="76" ht="17" customHeight="1" spans="1:10">
      <c r="A76" s="10"/>
      <c r="B76" s="11"/>
      <c r="C76" s="11"/>
      <c r="D76" s="11"/>
      <c r="E76" s="11"/>
      <c r="F76" s="11"/>
      <c r="G76" s="11"/>
      <c r="H76" s="11"/>
      <c r="I76" s="11" t="s">
        <v>1186</v>
      </c>
      <c r="J76" s="12" t="s">
        <v>1187</v>
      </c>
    </row>
    <row r="77" ht="154" customHeight="1" spans="1:10">
      <c r="A77" s="10">
        <v>41</v>
      </c>
      <c r="B77" s="13" t="s">
        <v>1665</v>
      </c>
      <c r="C77" s="13" t="s">
        <v>1666</v>
      </c>
      <c r="D77" s="13" t="s">
        <v>1667</v>
      </c>
      <c r="E77" s="13"/>
      <c r="F77" s="11" t="s">
        <v>257</v>
      </c>
      <c r="G77" s="14">
        <v>1</v>
      </c>
      <c r="H77" s="14"/>
      <c r="I77" s="14"/>
      <c r="J77" s="31"/>
    </row>
    <row r="78" ht="226" customHeight="1" spans="1:10">
      <c r="A78" s="10">
        <v>42</v>
      </c>
      <c r="B78" s="13" t="s">
        <v>1668</v>
      </c>
      <c r="C78" s="13" t="s">
        <v>1669</v>
      </c>
      <c r="D78" s="13" t="s">
        <v>1670</v>
      </c>
      <c r="E78" s="13"/>
      <c r="F78" s="11" t="s">
        <v>257</v>
      </c>
      <c r="G78" s="14">
        <v>1</v>
      </c>
      <c r="H78" s="14"/>
      <c r="I78" s="14"/>
      <c r="J78" s="31"/>
    </row>
    <row r="79" ht="190" customHeight="1" spans="1:10">
      <c r="A79" s="10">
        <v>43</v>
      </c>
      <c r="B79" s="13" t="s">
        <v>1671</v>
      </c>
      <c r="C79" s="13" t="s">
        <v>1672</v>
      </c>
      <c r="D79" s="13" t="s">
        <v>1673</v>
      </c>
      <c r="E79" s="13"/>
      <c r="F79" s="11" t="s">
        <v>257</v>
      </c>
      <c r="G79" s="14">
        <v>1</v>
      </c>
      <c r="H79" s="14"/>
      <c r="I79" s="14"/>
      <c r="J79" s="31"/>
    </row>
    <row r="80" ht="178" customHeight="1" spans="1:10">
      <c r="A80" s="10">
        <v>44</v>
      </c>
      <c r="B80" s="13" t="s">
        <v>1674</v>
      </c>
      <c r="C80" s="13" t="s">
        <v>1675</v>
      </c>
      <c r="D80" s="13" t="s">
        <v>1676</v>
      </c>
      <c r="E80" s="13"/>
      <c r="F80" s="11" t="s">
        <v>257</v>
      </c>
      <c r="G80" s="14">
        <v>5</v>
      </c>
      <c r="H80" s="14"/>
      <c r="I80" s="14"/>
      <c r="J80" s="31"/>
    </row>
    <row r="81" ht="24.25" customHeight="1" spans="1:10">
      <c r="A81" s="32" t="s">
        <v>1207</v>
      </c>
      <c r="B81" s="33"/>
      <c r="C81" s="33"/>
      <c r="D81" s="33"/>
      <c r="E81" s="33"/>
      <c r="F81" s="33"/>
      <c r="G81" s="33"/>
      <c r="H81" s="33"/>
      <c r="I81" s="33"/>
      <c r="J81" s="34"/>
    </row>
    <row r="82" ht="35.5" customHeight="1" spans="1:10">
      <c r="A82" s="2" t="s">
        <v>1178</v>
      </c>
      <c r="B82" s="2"/>
      <c r="C82" s="2"/>
      <c r="D82" s="2"/>
      <c r="E82" s="2"/>
      <c r="F82" s="2"/>
      <c r="G82" s="2"/>
      <c r="H82" s="3"/>
      <c r="I82" s="3"/>
      <c r="J82" s="3"/>
    </row>
    <row r="83" ht="34" customHeight="1" spans="1:10">
      <c r="A83" s="4" t="s">
        <v>4162</v>
      </c>
      <c r="B83" s="4"/>
      <c r="C83" s="4"/>
      <c r="D83" s="4"/>
      <c r="E83" s="4" t="s">
        <v>21</v>
      </c>
      <c r="F83" s="4"/>
      <c r="G83" s="4"/>
      <c r="H83" s="6" t="s">
        <v>1335</v>
      </c>
      <c r="I83" s="6"/>
      <c r="J83" s="6"/>
    </row>
    <row r="84" ht="17" customHeight="1" spans="1:10">
      <c r="A84" s="7" t="s">
        <v>23</v>
      </c>
      <c r="B84" s="8" t="s">
        <v>1181</v>
      </c>
      <c r="C84" s="8" t="s">
        <v>241</v>
      </c>
      <c r="D84" s="8" t="s">
        <v>1182</v>
      </c>
      <c r="E84" s="8"/>
      <c r="F84" s="8" t="s">
        <v>1183</v>
      </c>
      <c r="G84" s="8" t="s">
        <v>1184</v>
      </c>
      <c r="H84" s="8"/>
      <c r="I84" s="8" t="s">
        <v>1185</v>
      </c>
      <c r="J84" s="9"/>
    </row>
    <row r="85" ht="17" customHeight="1" spans="1:10">
      <c r="A85" s="10"/>
      <c r="B85" s="11"/>
      <c r="C85" s="11"/>
      <c r="D85" s="11"/>
      <c r="E85" s="11"/>
      <c r="F85" s="11"/>
      <c r="G85" s="11"/>
      <c r="H85" s="11"/>
      <c r="I85" s="11" t="s">
        <v>1186</v>
      </c>
      <c r="J85" s="12" t="s">
        <v>1187</v>
      </c>
    </row>
    <row r="86" ht="94" customHeight="1" spans="1:10">
      <c r="A86" s="10">
        <v>45</v>
      </c>
      <c r="B86" s="13" t="s">
        <v>1678</v>
      </c>
      <c r="C86" s="13" t="s">
        <v>1679</v>
      </c>
      <c r="D86" s="13" t="s">
        <v>1680</v>
      </c>
      <c r="E86" s="13"/>
      <c r="F86" s="11" t="s">
        <v>297</v>
      </c>
      <c r="G86" s="14">
        <v>10</v>
      </c>
      <c r="H86" s="14"/>
      <c r="I86" s="14"/>
      <c r="J86" s="31"/>
    </row>
    <row r="87" ht="130" customHeight="1" spans="1:10">
      <c r="A87" s="10">
        <v>46</v>
      </c>
      <c r="B87" s="13" t="s">
        <v>1681</v>
      </c>
      <c r="C87" s="13" t="s">
        <v>1682</v>
      </c>
      <c r="D87" s="13" t="s">
        <v>1683</v>
      </c>
      <c r="E87" s="13"/>
      <c r="F87" s="11" t="s">
        <v>297</v>
      </c>
      <c r="G87" s="14">
        <v>17.1</v>
      </c>
      <c r="H87" s="14"/>
      <c r="I87" s="14"/>
      <c r="J87" s="31"/>
    </row>
    <row r="88" ht="94" customHeight="1" spans="1:10">
      <c r="A88" s="10">
        <v>47</v>
      </c>
      <c r="B88" s="13" t="s">
        <v>1684</v>
      </c>
      <c r="C88" s="13" t="s">
        <v>1685</v>
      </c>
      <c r="D88" s="13" t="s">
        <v>1686</v>
      </c>
      <c r="E88" s="13"/>
      <c r="F88" s="11" t="s">
        <v>257</v>
      </c>
      <c r="G88" s="14">
        <v>1</v>
      </c>
      <c r="H88" s="14"/>
      <c r="I88" s="14"/>
      <c r="J88" s="31"/>
    </row>
    <row r="89" ht="94" customHeight="1" spans="1:10">
      <c r="A89" s="10">
        <v>48</v>
      </c>
      <c r="B89" s="13" t="s">
        <v>4165</v>
      </c>
      <c r="C89" s="13" t="s">
        <v>1685</v>
      </c>
      <c r="D89" s="13" t="s">
        <v>1686</v>
      </c>
      <c r="E89" s="13"/>
      <c r="F89" s="11" t="s">
        <v>257</v>
      </c>
      <c r="G89" s="14">
        <v>1</v>
      </c>
      <c r="H89" s="14"/>
      <c r="I89" s="14"/>
      <c r="J89" s="31"/>
    </row>
    <row r="90" ht="166" customHeight="1" spans="1:10">
      <c r="A90" s="10">
        <v>49</v>
      </c>
      <c r="B90" s="13" t="s">
        <v>1687</v>
      </c>
      <c r="C90" s="13" t="s">
        <v>1688</v>
      </c>
      <c r="D90" s="13" t="s">
        <v>1689</v>
      </c>
      <c r="E90" s="13"/>
      <c r="F90" s="11" t="s">
        <v>257</v>
      </c>
      <c r="G90" s="14">
        <v>1</v>
      </c>
      <c r="H90" s="14"/>
      <c r="I90" s="14"/>
      <c r="J90" s="31"/>
    </row>
    <row r="91" ht="24" customHeight="1" spans="1:10">
      <c r="A91" s="10"/>
      <c r="B91" s="13"/>
      <c r="C91" s="13" t="s">
        <v>1690</v>
      </c>
      <c r="D91" s="13"/>
      <c r="E91" s="13"/>
      <c r="F91" s="13"/>
      <c r="G91" s="14"/>
      <c r="H91" s="14"/>
      <c r="I91" s="14"/>
      <c r="J91" s="30"/>
    </row>
    <row r="92" ht="202" customHeight="1" spans="1:10">
      <c r="A92" s="10">
        <v>50</v>
      </c>
      <c r="B92" s="13" t="s">
        <v>1691</v>
      </c>
      <c r="C92" s="13" t="s">
        <v>1692</v>
      </c>
      <c r="D92" s="13" t="s">
        <v>1693</v>
      </c>
      <c r="E92" s="13"/>
      <c r="F92" s="11" t="s">
        <v>257</v>
      </c>
      <c r="G92" s="14">
        <v>641.13</v>
      </c>
      <c r="H92" s="14"/>
      <c r="I92" s="14"/>
      <c r="J92" s="31"/>
    </row>
    <row r="93" ht="24.25" customHeight="1" spans="1:10">
      <c r="A93" s="32" t="s">
        <v>1207</v>
      </c>
      <c r="B93" s="33"/>
      <c r="C93" s="33"/>
      <c r="D93" s="33"/>
      <c r="E93" s="33"/>
      <c r="F93" s="33"/>
      <c r="G93" s="33"/>
      <c r="H93" s="33"/>
      <c r="I93" s="33"/>
      <c r="J93" s="34"/>
    </row>
    <row r="94" ht="35.5" customHeight="1" spans="1:10">
      <c r="A94" s="2" t="s">
        <v>1178</v>
      </c>
      <c r="B94" s="2"/>
      <c r="C94" s="2"/>
      <c r="D94" s="2"/>
      <c r="E94" s="2"/>
      <c r="F94" s="2"/>
      <c r="G94" s="2"/>
      <c r="H94" s="3"/>
      <c r="I94" s="3"/>
      <c r="J94" s="3"/>
    </row>
    <row r="95" ht="34" customHeight="1" spans="1:10">
      <c r="A95" s="4" t="s">
        <v>4162</v>
      </c>
      <c r="B95" s="4"/>
      <c r="C95" s="4"/>
      <c r="D95" s="4"/>
      <c r="E95" s="4" t="s">
        <v>21</v>
      </c>
      <c r="F95" s="4"/>
      <c r="G95" s="4"/>
      <c r="H95" s="6" t="s">
        <v>1363</v>
      </c>
      <c r="I95" s="6"/>
      <c r="J95" s="6"/>
    </row>
    <row r="96" ht="17" customHeight="1" spans="1:10">
      <c r="A96" s="7" t="s">
        <v>23</v>
      </c>
      <c r="B96" s="8" t="s">
        <v>1181</v>
      </c>
      <c r="C96" s="8" t="s">
        <v>241</v>
      </c>
      <c r="D96" s="8" t="s">
        <v>1182</v>
      </c>
      <c r="E96" s="8"/>
      <c r="F96" s="8" t="s">
        <v>1183</v>
      </c>
      <c r="G96" s="8" t="s">
        <v>1184</v>
      </c>
      <c r="H96" s="8"/>
      <c r="I96" s="8" t="s">
        <v>1185</v>
      </c>
      <c r="J96" s="9"/>
    </row>
    <row r="97" ht="17" customHeight="1" spans="1:10">
      <c r="A97" s="10"/>
      <c r="B97" s="11"/>
      <c r="C97" s="11"/>
      <c r="D97" s="11"/>
      <c r="E97" s="11"/>
      <c r="F97" s="11"/>
      <c r="G97" s="11"/>
      <c r="H97" s="11"/>
      <c r="I97" s="11" t="s">
        <v>1186</v>
      </c>
      <c r="J97" s="12" t="s">
        <v>1187</v>
      </c>
    </row>
    <row r="98" ht="166" customHeight="1" spans="1:10">
      <c r="A98" s="10">
        <v>51</v>
      </c>
      <c r="B98" s="13" t="s">
        <v>1715</v>
      </c>
      <c r="C98" s="13" t="s">
        <v>1713</v>
      </c>
      <c r="D98" s="13" t="s">
        <v>1714</v>
      </c>
      <c r="E98" s="13"/>
      <c r="F98" s="11" t="s">
        <v>257</v>
      </c>
      <c r="G98" s="14">
        <v>661.2</v>
      </c>
      <c r="H98" s="14"/>
      <c r="I98" s="14"/>
      <c r="J98" s="31"/>
    </row>
    <row r="99" ht="23.5" customHeight="1" spans="1:10">
      <c r="A99" s="10"/>
      <c r="B99" s="13"/>
      <c r="C99" s="13" t="s">
        <v>520</v>
      </c>
      <c r="D99" s="13"/>
      <c r="E99" s="13"/>
      <c r="F99" s="13"/>
      <c r="G99" s="14"/>
      <c r="H99" s="14"/>
      <c r="I99" s="14"/>
      <c r="J99" s="30"/>
    </row>
    <row r="100" ht="24" customHeight="1" spans="1:10">
      <c r="A100" s="10"/>
      <c r="B100" s="13"/>
      <c r="C100" s="13" t="s">
        <v>1755</v>
      </c>
      <c r="D100" s="13"/>
      <c r="E100" s="13"/>
      <c r="F100" s="13"/>
      <c r="G100" s="14"/>
      <c r="H100" s="14"/>
      <c r="I100" s="14"/>
      <c r="J100" s="30"/>
    </row>
    <row r="101" ht="82" customHeight="1" spans="1:10">
      <c r="A101" s="10">
        <v>52</v>
      </c>
      <c r="B101" s="13" t="s">
        <v>1756</v>
      </c>
      <c r="C101" s="13" t="s">
        <v>463</v>
      </c>
      <c r="D101" s="13" t="s">
        <v>1757</v>
      </c>
      <c r="E101" s="13"/>
      <c r="F101" s="11" t="s">
        <v>257</v>
      </c>
      <c r="G101" s="14">
        <v>1</v>
      </c>
      <c r="H101" s="14"/>
      <c r="I101" s="14"/>
      <c r="J101" s="31"/>
    </row>
    <row r="102" ht="130" customHeight="1" spans="1:10">
      <c r="A102" s="10">
        <v>53</v>
      </c>
      <c r="B102" s="13" t="s">
        <v>1758</v>
      </c>
      <c r="C102" s="13" t="s">
        <v>1759</v>
      </c>
      <c r="D102" s="13" t="s">
        <v>1760</v>
      </c>
      <c r="E102" s="13"/>
      <c r="F102" s="11" t="s">
        <v>257</v>
      </c>
      <c r="G102" s="14">
        <v>1</v>
      </c>
      <c r="H102" s="14"/>
      <c r="I102" s="14"/>
      <c r="J102" s="31"/>
    </row>
    <row r="103" ht="82" customHeight="1" spans="1:10">
      <c r="A103" s="10">
        <v>54</v>
      </c>
      <c r="B103" s="13" t="s">
        <v>1761</v>
      </c>
      <c r="C103" s="13" t="s">
        <v>1762</v>
      </c>
      <c r="D103" s="13" t="s">
        <v>1763</v>
      </c>
      <c r="E103" s="13"/>
      <c r="F103" s="11" t="s">
        <v>257</v>
      </c>
      <c r="G103" s="14">
        <v>1</v>
      </c>
      <c r="H103" s="14"/>
      <c r="I103" s="14"/>
      <c r="J103" s="31"/>
    </row>
    <row r="104" ht="118" customHeight="1" spans="1:10">
      <c r="A104" s="10">
        <v>55</v>
      </c>
      <c r="B104" s="13" t="s">
        <v>1765</v>
      </c>
      <c r="C104" s="13" t="s">
        <v>1766</v>
      </c>
      <c r="D104" s="13" t="s">
        <v>1767</v>
      </c>
      <c r="E104" s="13"/>
      <c r="F104" s="11" t="s">
        <v>257</v>
      </c>
      <c r="G104" s="14">
        <v>1</v>
      </c>
      <c r="H104" s="14"/>
      <c r="I104" s="14"/>
      <c r="J104" s="31"/>
    </row>
    <row r="105" ht="70" customHeight="1" spans="1:10">
      <c r="A105" s="10">
        <v>56</v>
      </c>
      <c r="B105" s="13" t="s">
        <v>1768</v>
      </c>
      <c r="C105" s="13" t="s">
        <v>1769</v>
      </c>
      <c r="D105" s="13" t="s">
        <v>1770</v>
      </c>
      <c r="E105" s="13"/>
      <c r="F105" s="11" t="s">
        <v>257</v>
      </c>
      <c r="G105" s="14">
        <v>1</v>
      </c>
      <c r="H105" s="14"/>
      <c r="I105" s="14"/>
      <c r="J105" s="31"/>
    </row>
    <row r="106" ht="23.5" customHeight="1" spans="1:10">
      <c r="A106" s="10"/>
      <c r="B106" s="13"/>
      <c r="C106" s="13" t="s">
        <v>1771</v>
      </c>
      <c r="D106" s="13"/>
      <c r="E106" s="13"/>
      <c r="F106" s="13"/>
      <c r="G106" s="14"/>
      <c r="H106" s="14"/>
      <c r="I106" s="14"/>
      <c r="J106" s="30"/>
    </row>
    <row r="107" ht="23.5" customHeight="1" spans="1:10">
      <c r="A107" s="10"/>
      <c r="B107" s="13"/>
      <c r="C107" s="13"/>
      <c r="D107" s="13"/>
      <c r="E107" s="13"/>
      <c r="F107" s="11"/>
      <c r="G107" s="14"/>
      <c r="H107" s="14"/>
      <c r="I107" s="14"/>
      <c r="J107" s="31"/>
    </row>
    <row r="108" ht="23.5" customHeight="1" spans="1:10">
      <c r="A108" s="10"/>
      <c r="B108" s="13"/>
      <c r="C108" s="13"/>
      <c r="D108" s="13"/>
      <c r="E108" s="13"/>
      <c r="F108" s="11"/>
      <c r="G108" s="14"/>
      <c r="H108" s="14"/>
      <c r="I108" s="14"/>
      <c r="J108" s="31"/>
    </row>
    <row r="109" ht="23.5" customHeight="1" spans="1:10">
      <c r="A109" s="10"/>
      <c r="B109" s="13"/>
      <c r="C109" s="13"/>
      <c r="D109" s="13"/>
      <c r="E109" s="13"/>
      <c r="F109" s="11"/>
      <c r="G109" s="14"/>
      <c r="H109" s="14"/>
      <c r="I109" s="14"/>
      <c r="J109" s="31"/>
    </row>
    <row r="110" ht="23.5" customHeight="1" spans="1:10">
      <c r="A110" s="10"/>
      <c r="B110" s="13"/>
      <c r="C110" s="13"/>
      <c r="D110" s="13"/>
      <c r="E110" s="13"/>
      <c r="F110" s="11"/>
      <c r="G110" s="14"/>
      <c r="H110" s="14"/>
      <c r="I110" s="14"/>
      <c r="J110" s="31"/>
    </row>
    <row r="111" ht="23.5" customHeight="1" spans="1:10">
      <c r="A111" s="35" t="s">
        <v>1207</v>
      </c>
      <c r="B111" s="36"/>
      <c r="C111" s="36"/>
      <c r="D111" s="36"/>
      <c r="E111" s="36"/>
      <c r="F111" s="36"/>
      <c r="G111" s="36"/>
      <c r="H111" s="36"/>
      <c r="I111" s="36"/>
      <c r="J111" s="30"/>
    </row>
    <row r="112" ht="24.25" customHeight="1" spans="1:10">
      <c r="A112" s="32" t="s">
        <v>1208</v>
      </c>
      <c r="B112" s="33"/>
      <c r="C112" s="33"/>
      <c r="D112" s="33"/>
      <c r="E112" s="33"/>
      <c r="F112" s="33"/>
      <c r="G112" s="33"/>
      <c r="H112" s="33"/>
      <c r="I112" s="33"/>
      <c r="J112" s="34"/>
    </row>
  </sheetData>
  <mergeCells count="23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A28:I28"/>
    <mergeCell ref="A29:J29"/>
    <mergeCell ref="A30:D30"/>
    <mergeCell ref="E30:G30"/>
    <mergeCell ref="H30:J30"/>
    <mergeCell ref="I31:J31"/>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D43:E43"/>
    <mergeCell ref="G43:H43"/>
    <mergeCell ref="D44:E44"/>
    <mergeCell ref="G44:H44"/>
    <mergeCell ref="A45:I45"/>
    <mergeCell ref="A46:J46"/>
    <mergeCell ref="A47:D47"/>
    <mergeCell ref="E47:G47"/>
    <mergeCell ref="H47:J47"/>
    <mergeCell ref="I48:J48"/>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D59:E59"/>
    <mergeCell ref="G59:H59"/>
    <mergeCell ref="A60:I60"/>
    <mergeCell ref="A61:J61"/>
    <mergeCell ref="A62:D62"/>
    <mergeCell ref="E62:G62"/>
    <mergeCell ref="H62:J62"/>
    <mergeCell ref="I63:J63"/>
    <mergeCell ref="D65:E65"/>
    <mergeCell ref="G65:H65"/>
    <mergeCell ref="D66:E66"/>
    <mergeCell ref="G66:H66"/>
    <mergeCell ref="D67:E67"/>
    <mergeCell ref="G67:H67"/>
    <mergeCell ref="D68:E68"/>
    <mergeCell ref="G68:H68"/>
    <mergeCell ref="D69:E69"/>
    <mergeCell ref="G69:H69"/>
    <mergeCell ref="D70:E70"/>
    <mergeCell ref="G70:H70"/>
    <mergeCell ref="D71:E71"/>
    <mergeCell ref="G71:H71"/>
    <mergeCell ref="A72:I72"/>
    <mergeCell ref="A73:J73"/>
    <mergeCell ref="A74:D74"/>
    <mergeCell ref="E74:G74"/>
    <mergeCell ref="H74:J74"/>
    <mergeCell ref="I75:J75"/>
    <mergeCell ref="D77:E77"/>
    <mergeCell ref="G77:H77"/>
    <mergeCell ref="D78:E78"/>
    <mergeCell ref="G78:H78"/>
    <mergeCell ref="D79:E79"/>
    <mergeCell ref="G79:H79"/>
    <mergeCell ref="D80:E80"/>
    <mergeCell ref="G80:H80"/>
    <mergeCell ref="A81:I81"/>
    <mergeCell ref="A82:J82"/>
    <mergeCell ref="A83:D83"/>
    <mergeCell ref="E83:G83"/>
    <mergeCell ref="H83:J83"/>
    <mergeCell ref="I84:J84"/>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A93:I93"/>
    <mergeCell ref="A94:J94"/>
    <mergeCell ref="A95:D95"/>
    <mergeCell ref="E95:G95"/>
    <mergeCell ref="H95:J95"/>
    <mergeCell ref="I96:J96"/>
    <mergeCell ref="D98:E98"/>
    <mergeCell ref="G98:H98"/>
    <mergeCell ref="D99:E99"/>
    <mergeCell ref="G99:H99"/>
    <mergeCell ref="D100:E100"/>
    <mergeCell ref="G100:H100"/>
    <mergeCell ref="D101:E101"/>
    <mergeCell ref="G101:H101"/>
    <mergeCell ref="D102:E102"/>
    <mergeCell ref="G102:H102"/>
    <mergeCell ref="D103:E103"/>
    <mergeCell ref="G103:H103"/>
    <mergeCell ref="D104:E104"/>
    <mergeCell ref="G104:H104"/>
    <mergeCell ref="D105:E105"/>
    <mergeCell ref="G105:H105"/>
    <mergeCell ref="D106:E106"/>
    <mergeCell ref="G106:H106"/>
    <mergeCell ref="D107:E107"/>
    <mergeCell ref="G107:H107"/>
    <mergeCell ref="D108:E108"/>
    <mergeCell ref="G108:H108"/>
    <mergeCell ref="D109:E109"/>
    <mergeCell ref="G109:H109"/>
    <mergeCell ref="D110:E110"/>
    <mergeCell ref="G110:H110"/>
    <mergeCell ref="A111:I111"/>
    <mergeCell ref="A112:I112"/>
    <mergeCell ref="A3:A4"/>
    <mergeCell ref="A17:A18"/>
    <mergeCell ref="A31:A32"/>
    <mergeCell ref="A48:A49"/>
    <mergeCell ref="A63:A64"/>
    <mergeCell ref="A75:A76"/>
    <mergeCell ref="A84:A85"/>
    <mergeCell ref="A96:A97"/>
    <mergeCell ref="B3:B4"/>
    <mergeCell ref="B17:B18"/>
    <mergeCell ref="B31:B32"/>
    <mergeCell ref="B48:B49"/>
    <mergeCell ref="B63:B64"/>
    <mergeCell ref="B75:B76"/>
    <mergeCell ref="B84:B85"/>
    <mergeCell ref="B96:B97"/>
    <mergeCell ref="C3:C4"/>
    <mergeCell ref="C17:C18"/>
    <mergeCell ref="C31:C32"/>
    <mergeCell ref="C48:C49"/>
    <mergeCell ref="C63:C64"/>
    <mergeCell ref="C75:C76"/>
    <mergeCell ref="C84:C85"/>
    <mergeCell ref="C96:C97"/>
    <mergeCell ref="F3:F4"/>
    <mergeCell ref="F17:F18"/>
    <mergeCell ref="F31:F32"/>
    <mergeCell ref="F48:F49"/>
    <mergeCell ref="F63:F64"/>
    <mergeCell ref="F75:F76"/>
    <mergeCell ref="F84:F85"/>
    <mergeCell ref="F96:F97"/>
    <mergeCell ref="D3:E4"/>
    <mergeCell ref="G3:H4"/>
    <mergeCell ref="D17:E18"/>
    <mergeCell ref="G17:H18"/>
    <mergeCell ref="D31:E32"/>
    <mergeCell ref="G31:H32"/>
    <mergeCell ref="D48:E49"/>
    <mergeCell ref="G48:H49"/>
    <mergeCell ref="D63:E64"/>
    <mergeCell ref="G63:H64"/>
    <mergeCell ref="D75:E76"/>
    <mergeCell ref="G75:H76"/>
    <mergeCell ref="D84:E85"/>
    <mergeCell ref="G84:H85"/>
    <mergeCell ref="D96:E97"/>
    <mergeCell ref="G96:H97"/>
  </mergeCells>
  <printOptions horizontalCentered="1"/>
  <pageMargins left="0.116416666666667" right="0.116416666666667" top="0.59375" bottom="0" header="0.59375" footer="0"/>
  <pageSetup paperSize="9" orientation="portrait"/>
  <headerFooter/>
  <rowBreaks count="7" manualBreakCount="7">
    <brk id="14" max="16383" man="1"/>
    <brk id="28" max="16383" man="1"/>
    <brk id="45" max="16383" man="1"/>
    <brk id="60" max="16383" man="1"/>
    <brk id="72" max="16383" man="1"/>
    <brk id="81" max="16383" man="1"/>
    <brk id="93" max="16383"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D86"/>
  <sheetViews>
    <sheetView showGridLines="0" workbookViewId="0">
      <selection activeCell="N32" sqref="N32"/>
    </sheetView>
  </sheetViews>
  <sheetFormatPr defaultColWidth="6.75" defaultRowHeight="10.8" outlineLevelCol="3"/>
  <cols>
    <col min="1" max="1" width="9.25" style="1" customWidth="1"/>
    <col min="2" max="2" width="32" style="1" customWidth="1"/>
    <col min="3" max="3" width="26" style="1" customWidth="1"/>
    <col min="4" max="4" width="17.6296296296296" style="1" customWidth="1"/>
    <col min="5" max="16384" width="6.75" style="1"/>
  </cols>
  <sheetData>
    <row r="1" ht="33.75" customHeight="1" spans="1:4">
      <c r="A1" s="2" t="s">
        <v>19</v>
      </c>
      <c r="B1" s="2"/>
      <c r="C1" s="3"/>
      <c r="D1" s="3"/>
    </row>
    <row r="2" ht="21" customHeight="1" spans="1:4">
      <c r="A2" s="4" t="s">
        <v>20</v>
      </c>
      <c r="B2" s="4"/>
      <c r="C2" s="183" t="s">
        <v>21</v>
      </c>
      <c r="D2" s="184" t="s">
        <v>22</v>
      </c>
    </row>
    <row r="3" ht="22.5" customHeight="1" spans="1:4">
      <c r="A3" s="7" t="s">
        <v>23</v>
      </c>
      <c r="B3" s="8" t="s">
        <v>24</v>
      </c>
      <c r="C3" s="8"/>
      <c r="D3" s="9" t="s">
        <v>25</v>
      </c>
    </row>
    <row r="4" ht="15.75" customHeight="1" spans="1:4">
      <c r="A4" s="35" t="s">
        <v>26</v>
      </c>
      <c r="B4" s="23" t="s">
        <v>27</v>
      </c>
      <c r="C4" s="23"/>
      <c r="D4" s="31"/>
    </row>
    <row r="5" ht="15.75" customHeight="1" spans="1:4">
      <c r="A5" s="35" t="s">
        <v>28</v>
      </c>
      <c r="B5" s="23" t="s">
        <v>29</v>
      </c>
      <c r="C5" s="23"/>
      <c r="D5" s="31"/>
    </row>
    <row r="6" ht="15.75" customHeight="1" spans="1:4">
      <c r="A6" s="35" t="s">
        <v>30</v>
      </c>
      <c r="B6" s="23" t="s">
        <v>31</v>
      </c>
      <c r="C6" s="23"/>
      <c r="D6" s="31"/>
    </row>
    <row r="7" ht="15.75" customHeight="1" spans="1:4">
      <c r="A7" s="35" t="s">
        <v>32</v>
      </c>
      <c r="B7" s="23" t="s">
        <v>33</v>
      </c>
      <c r="C7" s="23"/>
      <c r="D7" s="31"/>
    </row>
    <row r="8" ht="15.75" customHeight="1" spans="1:4">
      <c r="A8" s="35" t="s">
        <v>34</v>
      </c>
      <c r="B8" s="23" t="s">
        <v>35</v>
      </c>
      <c r="C8" s="23"/>
      <c r="D8" s="31"/>
    </row>
    <row r="9" ht="15.75" customHeight="1" spans="1:4">
      <c r="A9" s="35" t="s">
        <v>36</v>
      </c>
      <c r="B9" s="23" t="s">
        <v>37</v>
      </c>
      <c r="C9" s="23"/>
      <c r="D9" s="31"/>
    </row>
    <row r="10" ht="15.75" customHeight="1" spans="1:4">
      <c r="A10" s="35" t="s">
        <v>38</v>
      </c>
      <c r="B10" s="23" t="s">
        <v>39</v>
      </c>
      <c r="C10" s="23"/>
      <c r="D10" s="31"/>
    </row>
    <row r="11" ht="15.75" customHeight="1" spans="1:4">
      <c r="A11" s="35" t="s">
        <v>40</v>
      </c>
      <c r="B11" s="23" t="s">
        <v>41</v>
      </c>
      <c r="C11" s="23"/>
      <c r="D11" s="31"/>
    </row>
    <row r="12" ht="15.75" customHeight="1" spans="1:4">
      <c r="A12" s="35" t="s">
        <v>42</v>
      </c>
      <c r="B12" s="23" t="s">
        <v>43</v>
      </c>
      <c r="C12" s="23"/>
      <c r="D12" s="31"/>
    </row>
    <row r="13" ht="15.75" customHeight="1" spans="1:4">
      <c r="A13" s="35" t="s">
        <v>44</v>
      </c>
      <c r="B13" s="23" t="s">
        <v>45</v>
      </c>
      <c r="C13" s="23"/>
      <c r="D13" s="31"/>
    </row>
    <row r="14" ht="15.75" customHeight="1" spans="1:4">
      <c r="A14" s="35" t="s">
        <v>46</v>
      </c>
      <c r="B14" s="23" t="s">
        <v>47</v>
      </c>
      <c r="C14" s="23"/>
      <c r="D14" s="31"/>
    </row>
    <row r="15" ht="15.75" customHeight="1" spans="1:4">
      <c r="A15" s="35" t="s">
        <v>48</v>
      </c>
      <c r="B15" s="23" t="s">
        <v>49</v>
      </c>
      <c r="C15" s="23"/>
      <c r="D15" s="31"/>
    </row>
    <row r="16" ht="15.75" customHeight="1" spans="1:4">
      <c r="A16" s="35" t="s">
        <v>50</v>
      </c>
      <c r="B16" s="23" t="s">
        <v>51</v>
      </c>
      <c r="C16" s="23"/>
      <c r="D16" s="31"/>
    </row>
    <row r="17" ht="15.75" customHeight="1" spans="1:4">
      <c r="A17" s="35" t="s">
        <v>52</v>
      </c>
      <c r="B17" s="23" t="s">
        <v>53</v>
      </c>
      <c r="C17" s="23"/>
      <c r="D17" s="31"/>
    </row>
    <row r="18" ht="15.75" customHeight="1" spans="1:4">
      <c r="A18" s="35" t="s">
        <v>54</v>
      </c>
      <c r="B18" s="23" t="s">
        <v>37</v>
      </c>
      <c r="C18" s="23"/>
      <c r="D18" s="31"/>
    </row>
    <row r="19" ht="15.75" customHeight="1" spans="1:4">
      <c r="A19" s="35" t="s">
        <v>55</v>
      </c>
      <c r="B19" s="23" t="s">
        <v>56</v>
      </c>
      <c r="C19" s="23"/>
      <c r="D19" s="31"/>
    </row>
    <row r="20" ht="15.75" customHeight="1" spans="1:4">
      <c r="A20" s="35" t="s">
        <v>57</v>
      </c>
      <c r="B20" s="23" t="s">
        <v>58</v>
      </c>
      <c r="C20" s="23"/>
      <c r="D20" s="31"/>
    </row>
    <row r="21" ht="15.75" customHeight="1" spans="1:4">
      <c r="A21" s="35" t="s">
        <v>59</v>
      </c>
      <c r="B21" s="23" t="s">
        <v>39</v>
      </c>
      <c r="C21" s="23"/>
      <c r="D21" s="31"/>
    </row>
    <row r="22" ht="15.75" customHeight="1" spans="1:4">
      <c r="A22" s="35" t="s">
        <v>60</v>
      </c>
      <c r="B22" s="23" t="s">
        <v>61</v>
      </c>
      <c r="C22" s="23"/>
      <c r="D22" s="31"/>
    </row>
    <row r="23" ht="15.75" customHeight="1" spans="1:4">
      <c r="A23" s="35" t="s">
        <v>62</v>
      </c>
      <c r="B23" s="23" t="s">
        <v>63</v>
      </c>
      <c r="C23" s="23"/>
      <c r="D23" s="31"/>
    </row>
    <row r="24" ht="15.75" customHeight="1" spans="1:4">
      <c r="A24" s="35" t="s">
        <v>64</v>
      </c>
      <c r="B24" s="23" t="s">
        <v>65</v>
      </c>
      <c r="C24" s="23"/>
      <c r="D24" s="31"/>
    </row>
    <row r="25" ht="15.75" customHeight="1" spans="1:4">
      <c r="A25" s="35" t="s">
        <v>66</v>
      </c>
      <c r="B25" s="23" t="s">
        <v>67</v>
      </c>
      <c r="C25" s="23"/>
      <c r="D25" s="31"/>
    </row>
    <row r="26" ht="15.75" customHeight="1" spans="1:4">
      <c r="A26" s="35" t="s">
        <v>68</v>
      </c>
      <c r="B26" s="23" t="s">
        <v>69</v>
      </c>
      <c r="C26" s="23"/>
      <c r="D26" s="31"/>
    </row>
    <row r="27" ht="15.75" customHeight="1" spans="1:4">
      <c r="A27" s="35" t="s">
        <v>70</v>
      </c>
      <c r="B27" s="23" t="s">
        <v>71</v>
      </c>
      <c r="C27" s="23"/>
      <c r="D27" s="31"/>
    </row>
    <row r="28" ht="15.75" customHeight="1" spans="1:4">
      <c r="A28" s="35" t="s">
        <v>72</v>
      </c>
      <c r="B28" s="23" t="s">
        <v>73</v>
      </c>
      <c r="C28" s="23"/>
      <c r="D28" s="31"/>
    </row>
    <row r="29" ht="15.75" customHeight="1" spans="1:4">
      <c r="A29" s="35" t="s">
        <v>74</v>
      </c>
      <c r="B29" s="23" t="s">
        <v>75</v>
      </c>
      <c r="C29" s="23"/>
      <c r="D29" s="31"/>
    </row>
    <row r="30" ht="15.75" customHeight="1" spans="1:4">
      <c r="A30" s="35" t="s">
        <v>76</v>
      </c>
      <c r="B30" s="23" t="s">
        <v>77</v>
      </c>
      <c r="C30" s="23"/>
      <c r="D30" s="31"/>
    </row>
    <row r="31" ht="15.75" customHeight="1" spans="1:4">
      <c r="A31" s="35" t="s">
        <v>78</v>
      </c>
      <c r="B31" s="23" t="s">
        <v>79</v>
      </c>
      <c r="C31" s="23"/>
      <c r="D31" s="31"/>
    </row>
    <row r="32" ht="15.75" customHeight="1" spans="1:4">
      <c r="A32" s="35" t="s">
        <v>80</v>
      </c>
      <c r="B32" s="23" t="s">
        <v>81</v>
      </c>
      <c r="C32" s="23"/>
      <c r="D32" s="31"/>
    </row>
    <row r="33" ht="15.75" customHeight="1" spans="1:4">
      <c r="A33" s="35" t="s">
        <v>82</v>
      </c>
      <c r="B33" s="23" t="s">
        <v>41</v>
      </c>
      <c r="C33" s="23"/>
      <c r="D33" s="31"/>
    </row>
    <row r="34" ht="15.75" customHeight="1" spans="1:4">
      <c r="A34" s="35" t="s">
        <v>83</v>
      </c>
      <c r="B34" s="23" t="s">
        <v>84</v>
      </c>
      <c r="C34" s="23"/>
      <c r="D34" s="31"/>
    </row>
    <row r="35" ht="15.75" customHeight="1" spans="1:4">
      <c r="A35" s="35" t="s">
        <v>85</v>
      </c>
      <c r="B35" s="23" t="s">
        <v>86</v>
      </c>
      <c r="C35" s="23"/>
      <c r="D35" s="31"/>
    </row>
    <row r="36" ht="15.75" customHeight="1" spans="1:4">
      <c r="A36" s="35" t="s">
        <v>87</v>
      </c>
      <c r="B36" s="23" t="s">
        <v>88</v>
      </c>
      <c r="C36" s="23"/>
      <c r="D36" s="31"/>
    </row>
    <row r="37" ht="15.75" customHeight="1" spans="1:4">
      <c r="A37" s="35" t="s">
        <v>89</v>
      </c>
      <c r="B37" s="23" t="s">
        <v>90</v>
      </c>
      <c r="C37" s="23"/>
      <c r="D37" s="31"/>
    </row>
    <row r="38" ht="15.75" customHeight="1" spans="1:4">
      <c r="A38" s="35" t="s">
        <v>91</v>
      </c>
      <c r="B38" s="23" t="s">
        <v>92</v>
      </c>
      <c r="C38" s="23"/>
      <c r="D38" s="31"/>
    </row>
    <row r="39" ht="15.75" customHeight="1" spans="1:4">
      <c r="A39" s="35" t="s">
        <v>93</v>
      </c>
      <c r="B39" s="23" t="s">
        <v>94</v>
      </c>
      <c r="C39" s="23"/>
      <c r="D39" s="31"/>
    </row>
    <row r="40" ht="15.75" customHeight="1" spans="1:4">
      <c r="A40" s="35" t="s">
        <v>95</v>
      </c>
      <c r="B40" s="23" t="s">
        <v>96</v>
      </c>
      <c r="C40" s="23"/>
      <c r="D40" s="31"/>
    </row>
    <row r="41" ht="15.75" customHeight="1" spans="1:4">
      <c r="A41" s="35" t="s">
        <v>97</v>
      </c>
      <c r="B41" s="23" t="s">
        <v>98</v>
      </c>
      <c r="C41" s="23"/>
      <c r="D41" s="31"/>
    </row>
    <row r="42" ht="15.75" customHeight="1" spans="1:4">
      <c r="A42" s="32" t="s">
        <v>99</v>
      </c>
      <c r="B42" s="185" t="s">
        <v>100</v>
      </c>
      <c r="C42" s="185"/>
      <c r="D42" s="186"/>
    </row>
    <row r="43" ht="30" customHeight="1" spans="1:4">
      <c r="A43" s="21" t="s">
        <v>101</v>
      </c>
      <c r="B43" s="21"/>
      <c r="C43" s="21"/>
      <c r="D43" s="21"/>
    </row>
    <row r="44" ht="33.75" customHeight="1" spans="1:4">
      <c r="A44" s="2" t="s">
        <v>19</v>
      </c>
      <c r="B44" s="2"/>
      <c r="C44" s="3"/>
      <c r="D44" s="3"/>
    </row>
    <row r="45" ht="21" customHeight="1" spans="1:4">
      <c r="A45" s="4" t="s">
        <v>20</v>
      </c>
      <c r="B45" s="4"/>
      <c r="C45" s="183" t="s">
        <v>21</v>
      </c>
      <c r="D45" s="184" t="s">
        <v>102</v>
      </c>
    </row>
    <row r="46" ht="22.5" customHeight="1" spans="1:4">
      <c r="A46" s="7" t="s">
        <v>23</v>
      </c>
      <c r="B46" s="8" t="s">
        <v>24</v>
      </c>
      <c r="C46" s="8"/>
      <c r="D46" s="9" t="s">
        <v>25</v>
      </c>
    </row>
    <row r="47" ht="15.75" customHeight="1" spans="1:4">
      <c r="A47" s="35" t="s">
        <v>103</v>
      </c>
      <c r="B47" s="23" t="s">
        <v>104</v>
      </c>
      <c r="C47" s="23"/>
      <c r="D47" s="31"/>
    </row>
    <row r="48" ht="15.75" customHeight="1" spans="1:4">
      <c r="A48" s="35" t="s">
        <v>105</v>
      </c>
      <c r="B48" s="23" t="s">
        <v>106</v>
      </c>
      <c r="C48" s="23"/>
      <c r="D48" s="31"/>
    </row>
    <row r="49" ht="15.75" customHeight="1" spans="1:4">
      <c r="A49" s="35" t="s">
        <v>107</v>
      </c>
      <c r="B49" s="23" t="s">
        <v>108</v>
      </c>
      <c r="C49" s="23"/>
      <c r="D49" s="31"/>
    </row>
    <row r="50" ht="15.75" customHeight="1" spans="1:4">
      <c r="A50" s="35" t="s">
        <v>109</v>
      </c>
      <c r="B50" s="23" t="s">
        <v>110</v>
      </c>
      <c r="C50" s="23"/>
      <c r="D50" s="31"/>
    </row>
    <row r="51" ht="15.75" customHeight="1" spans="1:4">
      <c r="A51" s="35" t="s">
        <v>111</v>
      </c>
      <c r="B51" s="23" t="s">
        <v>112</v>
      </c>
      <c r="C51" s="23"/>
      <c r="D51" s="31"/>
    </row>
    <row r="52" ht="15.75" customHeight="1" spans="1:4">
      <c r="A52" s="35" t="s">
        <v>113</v>
      </c>
      <c r="B52" s="23" t="s">
        <v>114</v>
      </c>
      <c r="C52" s="23"/>
      <c r="D52" s="31"/>
    </row>
    <row r="53" ht="15.75" customHeight="1" spans="1:4">
      <c r="A53" s="35" t="s">
        <v>115</v>
      </c>
      <c r="B53" s="23" t="s">
        <v>116</v>
      </c>
      <c r="C53" s="23"/>
      <c r="D53" s="31"/>
    </row>
    <row r="54" ht="15.75" customHeight="1" spans="1:4">
      <c r="A54" s="35" t="s">
        <v>117</v>
      </c>
      <c r="B54" s="23" t="s">
        <v>118</v>
      </c>
      <c r="C54" s="23"/>
      <c r="D54" s="31"/>
    </row>
    <row r="55" ht="15.75" customHeight="1" spans="1:4">
      <c r="A55" s="35" t="s">
        <v>119</v>
      </c>
      <c r="B55" s="23" t="s">
        <v>120</v>
      </c>
      <c r="C55" s="23"/>
      <c r="D55" s="31"/>
    </row>
    <row r="56" ht="15.75" customHeight="1" spans="1:4">
      <c r="A56" s="35" t="s">
        <v>121</v>
      </c>
      <c r="B56" s="23" t="s">
        <v>122</v>
      </c>
      <c r="C56" s="23"/>
      <c r="D56" s="31"/>
    </row>
    <row r="57" ht="15.75" customHeight="1" spans="1:4">
      <c r="A57" s="35" t="s">
        <v>123</v>
      </c>
      <c r="B57" s="23" t="s">
        <v>124</v>
      </c>
      <c r="C57" s="23"/>
      <c r="D57" s="31"/>
    </row>
    <row r="58" ht="15.75" customHeight="1" spans="1:4">
      <c r="A58" s="35" t="s">
        <v>125</v>
      </c>
      <c r="B58" s="23" t="s">
        <v>126</v>
      </c>
      <c r="C58" s="23"/>
      <c r="D58" s="31"/>
    </row>
    <row r="59" ht="15.75" customHeight="1" spans="1:4">
      <c r="A59" s="35" t="s">
        <v>127</v>
      </c>
      <c r="B59" s="23" t="s">
        <v>128</v>
      </c>
      <c r="C59" s="23"/>
      <c r="D59" s="31"/>
    </row>
    <row r="60" ht="15.75" customHeight="1" spans="1:4">
      <c r="A60" s="35"/>
      <c r="B60" s="23"/>
      <c r="C60" s="23"/>
      <c r="D60" s="31"/>
    </row>
    <row r="61" ht="15.75" customHeight="1" spans="1:4">
      <c r="A61" s="35"/>
      <c r="B61" s="23"/>
      <c r="C61" s="23"/>
      <c r="D61" s="31"/>
    </row>
    <row r="62" ht="15.75" customHeight="1" spans="1:4">
      <c r="A62" s="35"/>
      <c r="B62" s="23"/>
      <c r="C62" s="23"/>
      <c r="D62" s="31"/>
    </row>
    <row r="63" ht="15.75" customHeight="1" spans="1:4">
      <c r="A63" s="35"/>
      <c r="B63" s="23"/>
      <c r="C63" s="23"/>
      <c r="D63" s="31"/>
    </row>
    <row r="64" ht="15.75" customHeight="1" spans="1:4">
      <c r="A64" s="35"/>
      <c r="B64" s="23"/>
      <c r="C64" s="23"/>
      <c r="D64" s="31"/>
    </row>
    <row r="65" ht="15.75" customHeight="1" spans="1:4">
      <c r="A65" s="35"/>
      <c r="B65" s="23"/>
      <c r="C65" s="23"/>
      <c r="D65" s="31"/>
    </row>
    <row r="66" ht="15.75" customHeight="1" spans="1:4">
      <c r="A66" s="35"/>
      <c r="B66" s="23"/>
      <c r="C66" s="23"/>
      <c r="D66" s="31"/>
    </row>
    <row r="67" ht="15.75" customHeight="1" spans="1:4">
      <c r="A67" s="35"/>
      <c r="B67" s="23"/>
      <c r="C67" s="23"/>
      <c r="D67" s="31"/>
    </row>
    <row r="68" ht="15.75" customHeight="1" spans="1:4">
      <c r="A68" s="35"/>
      <c r="B68" s="23"/>
      <c r="C68" s="23"/>
      <c r="D68" s="31"/>
    </row>
    <row r="69" ht="15.75" customHeight="1" spans="1:4">
      <c r="A69" s="35"/>
      <c r="B69" s="23"/>
      <c r="C69" s="23"/>
      <c r="D69" s="31"/>
    </row>
    <row r="70" ht="15.75" customHeight="1" spans="1:4">
      <c r="A70" s="35"/>
      <c r="B70" s="23"/>
      <c r="C70" s="23"/>
      <c r="D70" s="31"/>
    </row>
    <row r="71" ht="15.75" customHeight="1" spans="1:4">
      <c r="A71" s="35"/>
      <c r="B71" s="23"/>
      <c r="C71" s="23"/>
      <c r="D71" s="31"/>
    </row>
    <row r="72" ht="15.75" customHeight="1" spans="1:4">
      <c r="A72" s="35"/>
      <c r="B72" s="23"/>
      <c r="C72" s="23"/>
      <c r="D72" s="31"/>
    </row>
    <row r="73" ht="15.75" customHeight="1" spans="1:4">
      <c r="A73" s="35"/>
      <c r="B73" s="23"/>
      <c r="C73" s="23"/>
      <c r="D73" s="31"/>
    </row>
    <row r="74" ht="15.75" customHeight="1" spans="1:4">
      <c r="A74" s="35"/>
      <c r="B74" s="23"/>
      <c r="C74" s="23"/>
      <c r="D74" s="31"/>
    </row>
    <row r="75" ht="15.75" customHeight="1" spans="1:4">
      <c r="A75" s="35"/>
      <c r="B75" s="23"/>
      <c r="C75" s="23"/>
      <c r="D75" s="31"/>
    </row>
    <row r="76" ht="15.75" customHeight="1" spans="1:4">
      <c r="A76" s="35"/>
      <c r="B76" s="23"/>
      <c r="C76" s="23"/>
      <c r="D76" s="31"/>
    </row>
    <row r="77" ht="15.75" customHeight="1" spans="1:4">
      <c r="A77" s="35"/>
      <c r="B77" s="23"/>
      <c r="C77" s="23"/>
      <c r="D77" s="31"/>
    </row>
    <row r="78" ht="15.75" customHeight="1" spans="1:4">
      <c r="A78" s="35"/>
      <c r="B78" s="23"/>
      <c r="C78" s="23"/>
      <c r="D78" s="31"/>
    </row>
    <row r="79" ht="15.75" customHeight="1" spans="1:4">
      <c r="A79" s="35"/>
      <c r="B79" s="23"/>
      <c r="C79" s="23"/>
      <c r="D79" s="31"/>
    </row>
    <row r="80" ht="15.75" customHeight="1" spans="1:4">
      <c r="A80" s="35"/>
      <c r="B80" s="23"/>
      <c r="C80" s="23"/>
      <c r="D80" s="31"/>
    </row>
    <row r="81" ht="15.75" customHeight="1" spans="1:4">
      <c r="A81" s="35"/>
      <c r="B81" s="23"/>
      <c r="C81" s="23"/>
      <c r="D81" s="31"/>
    </row>
    <row r="82" ht="15.75" customHeight="1" spans="1:4">
      <c r="A82" s="35"/>
      <c r="B82" s="23"/>
      <c r="C82" s="23"/>
      <c r="D82" s="31"/>
    </row>
    <row r="83" ht="15.75" customHeight="1" spans="1:4">
      <c r="A83" s="35"/>
      <c r="B83" s="23"/>
      <c r="C83" s="23"/>
      <c r="D83" s="31"/>
    </row>
    <row r="84" ht="15.75" customHeight="1" spans="1:4">
      <c r="A84" s="35"/>
      <c r="B84" s="23"/>
      <c r="C84" s="23"/>
      <c r="D84" s="31"/>
    </row>
    <row r="85" ht="15.75" customHeight="1" spans="1:4">
      <c r="A85" s="32"/>
      <c r="B85" s="185"/>
      <c r="C85" s="185"/>
      <c r="D85" s="186"/>
    </row>
    <row r="86" ht="30" customHeight="1" spans="1:4">
      <c r="A86" s="21" t="s">
        <v>101</v>
      </c>
      <c r="B86" s="21"/>
      <c r="C86" s="21"/>
      <c r="D86" s="21"/>
    </row>
  </sheetData>
  <mergeCells count="86">
    <mergeCell ref="A1:D1"/>
    <mergeCell ref="A2:B2"/>
    <mergeCell ref="B3:C3"/>
    <mergeCell ref="B4:C4"/>
    <mergeCell ref="B5:C5"/>
    <mergeCell ref="B6:C6"/>
    <mergeCell ref="B7:C7"/>
    <mergeCell ref="B8:C8"/>
    <mergeCell ref="B9:C9"/>
    <mergeCell ref="B10:C10"/>
    <mergeCell ref="B11:C11"/>
    <mergeCell ref="B12:C12"/>
    <mergeCell ref="B13:C13"/>
    <mergeCell ref="B14:C14"/>
    <mergeCell ref="B15:C15"/>
    <mergeCell ref="B16:C16"/>
    <mergeCell ref="B17:C17"/>
    <mergeCell ref="B18:C18"/>
    <mergeCell ref="B19:C19"/>
    <mergeCell ref="B20:C20"/>
    <mergeCell ref="B21:C21"/>
    <mergeCell ref="B22:C22"/>
    <mergeCell ref="B23:C23"/>
    <mergeCell ref="B24:C24"/>
    <mergeCell ref="B25:C25"/>
    <mergeCell ref="B26:C26"/>
    <mergeCell ref="B27:C27"/>
    <mergeCell ref="B28:C28"/>
    <mergeCell ref="B29:C29"/>
    <mergeCell ref="B30:C30"/>
    <mergeCell ref="B31:C31"/>
    <mergeCell ref="B32:C32"/>
    <mergeCell ref="B33:C33"/>
    <mergeCell ref="B34:C34"/>
    <mergeCell ref="B35:C35"/>
    <mergeCell ref="B36:C36"/>
    <mergeCell ref="B37:C37"/>
    <mergeCell ref="B38:C38"/>
    <mergeCell ref="B39:C39"/>
    <mergeCell ref="B40:C40"/>
    <mergeCell ref="B41:C41"/>
    <mergeCell ref="B42:C42"/>
    <mergeCell ref="A43:D43"/>
    <mergeCell ref="A44:D44"/>
    <mergeCell ref="A45:B45"/>
    <mergeCell ref="B46:C46"/>
    <mergeCell ref="B47:C47"/>
    <mergeCell ref="B48:C48"/>
    <mergeCell ref="B49:C49"/>
    <mergeCell ref="B50:C50"/>
    <mergeCell ref="B51:C51"/>
    <mergeCell ref="B52:C52"/>
    <mergeCell ref="B53:C53"/>
    <mergeCell ref="B54:C54"/>
    <mergeCell ref="B55:C55"/>
    <mergeCell ref="B56:C56"/>
    <mergeCell ref="B57:C57"/>
    <mergeCell ref="B58:C58"/>
    <mergeCell ref="B59:C59"/>
    <mergeCell ref="B60:C60"/>
    <mergeCell ref="B61:C61"/>
    <mergeCell ref="B62:C62"/>
    <mergeCell ref="B63:C63"/>
    <mergeCell ref="B64:C64"/>
    <mergeCell ref="B65:C65"/>
    <mergeCell ref="B66:C66"/>
    <mergeCell ref="B67:C67"/>
    <mergeCell ref="B68:C68"/>
    <mergeCell ref="B69:C69"/>
    <mergeCell ref="B70:C70"/>
    <mergeCell ref="B71:C71"/>
    <mergeCell ref="B72:C72"/>
    <mergeCell ref="B73:C73"/>
    <mergeCell ref="B74:C74"/>
    <mergeCell ref="B75:C75"/>
    <mergeCell ref="B76:C76"/>
    <mergeCell ref="B77:C77"/>
    <mergeCell ref="B78:C78"/>
    <mergeCell ref="B79:C79"/>
    <mergeCell ref="B80:C80"/>
    <mergeCell ref="B81:C81"/>
    <mergeCell ref="B82:C82"/>
    <mergeCell ref="B83:C83"/>
    <mergeCell ref="B84:C84"/>
    <mergeCell ref="B85:C85"/>
    <mergeCell ref="A86:D86"/>
  </mergeCells>
  <printOptions horizontalCentered="1"/>
  <pageMargins left="0.397666666666667" right="0.0018333333333333" top="0.59375" bottom="0" header="0.59375" footer="0"/>
  <pageSetup paperSize="9" orientation="portrait"/>
  <headerFooter/>
  <rowBreaks count="1" manualBreakCount="1">
    <brk id="43" max="16383" man="1"/>
  </rowBreaks>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44"/>
  <sheetViews>
    <sheetView showGridLines="0" topLeftCell="A120" workbookViewId="0">
      <selection activeCell="W132" sqref="W132"/>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166</v>
      </c>
      <c r="B2" s="4"/>
      <c r="C2" s="4"/>
      <c r="D2" s="4"/>
      <c r="E2" s="4" t="s">
        <v>21</v>
      </c>
      <c r="F2" s="4"/>
      <c r="G2" s="4"/>
      <c r="H2" s="6" t="s">
        <v>3899</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4167</v>
      </c>
      <c r="D5" s="13"/>
      <c r="E5" s="13"/>
      <c r="F5" s="13"/>
      <c r="G5" s="14"/>
      <c r="H5" s="14"/>
      <c r="I5" s="14"/>
      <c r="J5" s="30"/>
    </row>
    <row r="6" ht="130" customHeight="1" spans="1:10">
      <c r="A6" s="10">
        <v>1</v>
      </c>
      <c r="B6" s="13" t="s">
        <v>2571</v>
      </c>
      <c r="C6" s="13" t="s">
        <v>607</v>
      </c>
      <c r="D6" s="13" t="s">
        <v>4168</v>
      </c>
      <c r="E6" s="13"/>
      <c r="F6" s="11" t="s">
        <v>297</v>
      </c>
      <c r="G6" s="14">
        <v>13.1</v>
      </c>
      <c r="H6" s="14"/>
      <c r="I6" s="14"/>
      <c r="J6" s="31"/>
    </row>
    <row r="7" ht="130" customHeight="1" spans="1:10">
      <c r="A7" s="10">
        <v>2</v>
      </c>
      <c r="B7" s="13" t="s">
        <v>2573</v>
      </c>
      <c r="C7" s="13" t="s">
        <v>607</v>
      </c>
      <c r="D7" s="13" t="s">
        <v>4169</v>
      </c>
      <c r="E7" s="13"/>
      <c r="F7" s="11" t="s">
        <v>297</v>
      </c>
      <c r="G7" s="14">
        <v>42.77</v>
      </c>
      <c r="H7" s="14"/>
      <c r="I7" s="14"/>
      <c r="J7" s="31"/>
    </row>
    <row r="8" ht="142" customHeight="1" spans="1:10">
      <c r="A8" s="10">
        <v>3</v>
      </c>
      <c r="B8" s="13" t="s">
        <v>2575</v>
      </c>
      <c r="C8" s="13" t="s">
        <v>607</v>
      </c>
      <c r="D8" s="13" t="s">
        <v>4170</v>
      </c>
      <c r="E8" s="13"/>
      <c r="F8" s="11" t="s">
        <v>297</v>
      </c>
      <c r="G8" s="14">
        <v>2.32</v>
      </c>
      <c r="H8" s="14"/>
      <c r="I8" s="14"/>
      <c r="J8" s="31"/>
    </row>
    <row r="9" ht="130" customHeight="1" spans="1:10">
      <c r="A9" s="10">
        <v>4</v>
      </c>
      <c r="B9" s="13" t="s">
        <v>2577</v>
      </c>
      <c r="C9" s="13" t="s">
        <v>607</v>
      </c>
      <c r="D9" s="13" t="s">
        <v>4171</v>
      </c>
      <c r="E9" s="13"/>
      <c r="F9" s="11" t="s">
        <v>297</v>
      </c>
      <c r="G9" s="14">
        <v>5.55</v>
      </c>
      <c r="H9" s="14"/>
      <c r="I9" s="14"/>
      <c r="J9" s="31"/>
    </row>
    <row r="10" ht="130" customHeight="1" spans="1:10">
      <c r="A10" s="10">
        <v>5</v>
      </c>
      <c r="B10" s="13" t="s">
        <v>4172</v>
      </c>
      <c r="C10" s="13" t="s">
        <v>607</v>
      </c>
      <c r="D10" s="13" t="s">
        <v>4173</v>
      </c>
      <c r="E10" s="13"/>
      <c r="F10" s="11" t="s">
        <v>297</v>
      </c>
      <c r="G10" s="14">
        <v>65.32</v>
      </c>
      <c r="H10" s="14"/>
      <c r="I10" s="14"/>
      <c r="J10" s="31"/>
    </row>
    <row r="11" ht="130" customHeight="1" spans="1:10">
      <c r="A11" s="10">
        <v>6</v>
      </c>
      <c r="B11" s="13" t="s">
        <v>4174</v>
      </c>
      <c r="C11" s="13" t="s">
        <v>607</v>
      </c>
      <c r="D11" s="13" t="s">
        <v>4175</v>
      </c>
      <c r="E11" s="13"/>
      <c r="F11" s="11" t="s">
        <v>297</v>
      </c>
      <c r="G11" s="14">
        <v>20</v>
      </c>
      <c r="H11" s="14"/>
      <c r="I11" s="14"/>
      <c r="J11" s="31"/>
    </row>
    <row r="12" ht="24.25" customHeight="1" spans="1:10">
      <c r="A12" s="32" t="s">
        <v>1207</v>
      </c>
      <c r="B12" s="33"/>
      <c r="C12" s="33"/>
      <c r="D12" s="33"/>
      <c r="E12" s="33"/>
      <c r="F12" s="33"/>
      <c r="G12" s="33"/>
      <c r="H12" s="33"/>
      <c r="I12" s="33"/>
      <c r="J12" s="34"/>
    </row>
    <row r="13" ht="35.5" customHeight="1" spans="1:10">
      <c r="A13" s="2" t="s">
        <v>1178</v>
      </c>
      <c r="B13" s="2"/>
      <c r="C13" s="2"/>
      <c r="D13" s="2"/>
      <c r="E13" s="2"/>
      <c r="F13" s="2"/>
      <c r="G13" s="2"/>
      <c r="H13" s="3"/>
      <c r="I13" s="3"/>
      <c r="J13" s="3"/>
    </row>
    <row r="14" ht="34" customHeight="1" spans="1:10">
      <c r="A14" s="4" t="s">
        <v>4166</v>
      </c>
      <c r="B14" s="4"/>
      <c r="C14" s="4"/>
      <c r="D14" s="4"/>
      <c r="E14" s="4" t="s">
        <v>21</v>
      </c>
      <c r="F14" s="4"/>
      <c r="G14" s="4"/>
      <c r="H14" s="6" t="s">
        <v>3916</v>
      </c>
      <c r="I14" s="6"/>
      <c r="J14" s="6"/>
    </row>
    <row r="15" ht="17" customHeight="1" spans="1:10">
      <c r="A15" s="7" t="s">
        <v>23</v>
      </c>
      <c r="B15" s="8" t="s">
        <v>1181</v>
      </c>
      <c r="C15" s="8" t="s">
        <v>241</v>
      </c>
      <c r="D15" s="8" t="s">
        <v>1182</v>
      </c>
      <c r="E15" s="8"/>
      <c r="F15" s="8" t="s">
        <v>1183</v>
      </c>
      <c r="G15" s="8" t="s">
        <v>1184</v>
      </c>
      <c r="H15" s="8"/>
      <c r="I15" s="8" t="s">
        <v>1185</v>
      </c>
      <c r="J15" s="9"/>
    </row>
    <row r="16" ht="17" customHeight="1" spans="1:10">
      <c r="A16" s="10"/>
      <c r="B16" s="11"/>
      <c r="C16" s="11"/>
      <c r="D16" s="11"/>
      <c r="E16" s="11"/>
      <c r="F16" s="11"/>
      <c r="G16" s="11"/>
      <c r="H16" s="11"/>
      <c r="I16" s="11" t="s">
        <v>1186</v>
      </c>
      <c r="J16" s="12" t="s">
        <v>1187</v>
      </c>
    </row>
    <row r="17" ht="130" customHeight="1" spans="1:10">
      <c r="A17" s="10">
        <v>7</v>
      </c>
      <c r="B17" s="13" t="s">
        <v>2621</v>
      </c>
      <c r="C17" s="13" t="s">
        <v>609</v>
      </c>
      <c r="D17" s="13" t="s">
        <v>4176</v>
      </c>
      <c r="E17" s="13"/>
      <c r="F17" s="11" t="s">
        <v>297</v>
      </c>
      <c r="G17" s="14">
        <v>22.67</v>
      </c>
      <c r="H17" s="14"/>
      <c r="I17" s="14"/>
      <c r="J17" s="31"/>
    </row>
    <row r="18" ht="142" customHeight="1" spans="1:10">
      <c r="A18" s="10">
        <v>8</v>
      </c>
      <c r="B18" s="13" t="s">
        <v>2623</v>
      </c>
      <c r="C18" s="13" t="s">
        <v>609</v>
      </c>
      <c r="D18" s="13" t="s">
        <v>4177</v>
      </c>
      <c r="E18" s="13"/>
      <c r="F18" s="11" t="s">
        <v>297</v>
      </c>
      <c r="G18" s="14">
        <v>26.86</v>
      </c>
      <c r="H18" s="14"/>
      <c r="I18" s="14"/>
      <c r="J18" s="31"/>
    </row>
    <row r="19" ht="142" customHeight="1" spans="1:10">
      <c r="A19" s="10">
        <v>9</v>
      </c>
      <c r="B19" s="13" t="s">
        <v>2625</v>
      </c>
      <c r="C19" s="13" t="s">
        <v>609</v>
      </c>
      <c r="D19" s="13" t="s">
        <v>4178</v>
      </c>
      <c r="E19" s="13"/>
      <c r="F19" s="11" t="s">
        <v>297</v>
      </c>
      <c r="G19" s="14">
        <v>6.51</v>
      </c>
      <c r="H19" s="14"/>
      <c r="I19" s="14"/>
      <c r="J19" s="31"/>
    </row>
    <row r="20" ht="142" customHeight="1" spans="1:10">
      <c r="A20" s="10">
        <v>10</v>
      </c>
      <c r="B20" s="13" t="s">
        <v>2627</v>
      </c>
      <c r="C20" s="13" t="s">
        <v>609</v>
      </c>
      <c r="D20" s="13" t="s">
        <v>4179</v>
      </c>
      <c r="E20" s="13"/>
      <c r="F20" s="11" t="s">
        <v>297</v>
      </c>
      <c r="G20" s="14">
        <v>26.86</v>
      </c>
      <c r="H20" s="14"/>
      <c r="I20" s="14"/>
      <c r="J20" s="31"/>
    </row>
    <row r="21" ht="94" customHeight="1" spans="1:10">
      <c r="A21" s="10">
        <v>11</v>
      </c>
      <c r="B21" s="13" t="s">
        <v>2288</v>
      </c>
      <c r="C21" s="13" t="s">
        <v>606</v>
      </c>
      <c r="D21" s="13" t="s">
        <v>4180</v>
      </c>
      <c r="E21" s="13"/>
      <c r="F21" s="11" t="s">
        <v>297</v>
      </c>
      <c r="G21" s="14">
        <v>12.2</v>
      </c>
      <c r="H21" s="14"/>
      <c r="I21" s="14"/>
      <c r="J21" s="31"/>
    </row>
    <row r="22" ht="94" customHeight="1" spans="1:10">
      <c r="A22" s="10">
        <v>12</v>
      </c>
      <c r="B22" s="13" t="s">
        <v>2290</v>
      </c>
      <c r="C22" s="13" t="s">
        <v>606</v>
      </c>
      <c r="D22" s="13" t="s">
        <v>4181</v>
      </c>
      <c r="E22" s="13"/>
      <c r="F22" s="11" t="s">
        <v>297</v>
      </c>
      <c r="G22" s="14">
        <v>2.32</v>
      </c>
      <c r="H22" s="14"/>
      <c r="I22" s="14"/>
      <c r="J22" s="31"/>
    </row>
    <row r="23" ht="24.25" customHeight="1" spans="1:10">
      <c r="A23" s="32" t="s">
        <v>1207</v>
      </c>
      <c r="B23" s="33"/>
      <c r="C23" s="33"/>
      <c r="D23" s="33"/>
      <c r="E23" s="33"/>
      <c r="F23" s="33"/>
      <c r="G23" s="33"/>
      <c r="H23" s="33"/>
      <c r="I23" s="33"/>
      <c r="J23" s="34"/>
    </row>
    <row r="24" ht="35.5" customHeight="1" spans="1:10">
      <c r="A24" s="2" t="s">
        <v>1178</v>
      </c>
      <c r="B24" s="2"/>
      <c r="C24" s="2"/>
      <c r="D24" s="2"/>
      <c r="E24" s="2"/>
      <c r="F24" s="2"/>
      <c r="G24" s="2"/>
      <c r="H24" s="3"/>
      <c r="I24" s="3"/>
      <c r="J24" s="3"/>
    </row>
    <row r="25" ht="34" customHeight="1" spans="1:10">
      <c r="A25" s="4" t="s">
        <v>4166</v>
      </c>
      <c r="B25" s="4"/>
      <c r="C25" s="4"/>
      <c r="D25" s="4"/>
      <c r="E25" s="4" t="s">
        <v>21</v>
      </c>
      <c r="F25" s="4"/>
      <c r="G25" s="4"/>
      <c r="H25" s="6" t="s">
        <v>3937</v>
      </c>
      <c r="I25" s="6"/>
      <c r="J25" s="6"/>
    </row>
    <row r="26" ht="17" customHeight="1" spans="1:10">
      <c r="A26" s="7" t="s">
        <v>23</v>
      </c>
      <c r="B26" s="8" t="s">
        <v>1181</v>
      </c>
      <c r="C26" s="8" t="s">
        <v>241</v>
      </c>
      <c r="D26" s="8" t="s">
        <v>1182</v>
      </c>
      <c r="E26" s="8"/>
      <c r="F26" s="8" t="s">
        <v>1183</v>
      </c>
      <c r="G26" s="8" t="s">
        <v>1184</v>
      </c>
      <c r="H26" s="8"/>
      <c r="I26" s="8" t="s">
        <v>1185</v>
      </c>
      <c r="J26" s="9"/>
    </row>
    <row r="27" ht="17" customHeight="1" spans="1:10">
      <c r="A27" s="10"/>
      <c r="B27" s="11"/>
      <c r="C27" s="11"/>
      <c r="D27" s="11"/>
      <c r="E27" s="11"/>
      <c r="F27" s="11"/>
      <c r="G27" s="11"/>
      <c r="H27" s="11"/>
      <c r="I27" s="11" t="s">
        <v>1186</v>
      </c>
      <c r="J27" s="12" t="s">
        <v>1187</v>
      </c>
    </row>
    <row r="28" ht="94" customHeight="1" spans="1:10">
      <c r="A28" s="10">
        <v>13</v>
      </c>
      <c r="B28" s="13" t="s">
        <v>2292</v>
      </c>
      <c r="C28" s="13" t="s">
        <v>606</v>
      </c>
      <c r="D28" s="13" t="s">
        <v>4182</v>
      </c>
      <c r="E28" s="13"/>
      <c r="F28" s="11" t="s">
        <v>297</v>
      </c>
      <c r="G28" s="14">
        <v>5.5</v>
      </c>
      <c r="H28" s="14"/>
      <c r="I28" s="14"/>
      <c r="J28" s="31"/>
    </row>
    <row r="29" ht="70" customHeight="1" spans="1:10">
      <c r="A29" s="10">
        <v>14</v>
      </c>
      <c r="B29" s="13" t="s">
        <v>4183</v>
      </c>
      <c r="C29" s="13" t="s">
        <v>687</v>
      </c>
      <c r="D29" s="13" t="s">
        <v>4184</v>
      </c>
      <c r="E29" s="13"/>
      <c r="F29" s="11" t="s">
        <v>625</v>
      </c>
      <c r="G29" s="14">
        <v>4</v>
      </c>
      <c r="H29" s="14"/>
      <c r="I29" s="14"/>
      <c r="J29" s="31"/>
    </row>
    <row r="30" ht="70" customHeight="1" spans="1:10">
      <c r="A30" s="10">
        <v>15</v>
      </c>
      <c r="B30" s="13" t="s">
        <v>4185</v>
      </c>
      <c r="C30" s="13" t="s">
        <v>687</v>
      </c>
      <c r="D30" s="13" t="s">
        <v>4186</v>
      </c>
      <c r="E30" s="13"/>
      <c r="F30" s="11" t="s">
        <v>625</v>
      </c>
      <c r="G30" s="14">
        <v>1</v>
      </c>
      <c r="H30" s="14"/>
      <c r="I30" s="14"/>
      <c r="J30" s="31"/>
    </row>
    <row r="31" ht="94" customHeight="1" spans="1:10">
      <c r="A31" s="10">
        <v>16</v>
      </c>
      <c r="B31" s="13" t="s">
        <v>4187</v>
      </c>
      <c r="C31" s="13" t="s">
        <v>4188</v>
      </c>
      <c r="D31" s="13" t="s">
        <v>4189</v>
      </c>
      <c r="E31" s="13"/>
      <c r="F31" s="11" t="s">
        <v>363</v>
      </c>
      <c r="G31" s="14">
        <v>10</v>
      </c>
      <c r="H31" s="14"/>
      <c r="I31" s="14"/>
      <c r="J31" s="31"/>
    </row>
    <row r="32" ht="94" customHeight="1" spans="1:10">
      <c r="A32" s="10">
        <v>17</v>
      </c>
      <c r="B32" s="13" t="s">
        <v>4190</v>
      </c>
      <c r="C32" s="13" t="s">
        <v>4188</v>
      </c>
      <c r="D32" s="13" t="s">
        <v>4191</v>
      </c>
      <c r="E32" s="13"/>
      <c r="F32" s="11" t="s">
        <v>363</v>
      </c>
      <c r="G32" s="14">
        <v>5</v>
      </c>
      <c r="H32" s="14"/>
      <c r="I32" s="14"/>
      <c r="J32" s="31"/>
    </row>
    <row r="33" ht="106" customHeight="1" spans="1:10">
      <c r="A33" s="10">
        <v>18</v>
      </c>
      <c r="B33" s="13" t="s">
        <v>4192</v>
      </c>
      <c r="C33" s="13" t="s">
        <v>4188</v>
      </c>
      <c r="D33" s="13" t="s">
        <v>4193</v>
      </c>
      <c r="E33" s="13"/>
      <c r="F33" s="11" t="s">
        <v>363</v>
      </c>
      <c r="G33" s="14">
        <v>10</v>
      </c>
      <c r="H33" s="14"/>
      <c r="I33" s="14"/>
      <c r="J33" s="31"/>
    </row>
    <row r="34" ht="94" customHeight="1" spans="1:10">
      <c r="A34" s="10">
        <v>19</v>
      </c>
      <c r="B34" s="13" t="s">
        <v>4194</v>
      </c>
      <c r="C34" s="13" t="s">
        <v>4188</v>
      </c>
      <c r="D34" s="13" t="s">
        <v>4195</v>
      </c>
      <c r="E34" s="13"/>
      <c r="F34" s="11" t="s">
        <v>363</v>
      </c>
      <c r="G34" s="14">
        <v>7</v>
      </c>
      <c r="H34" s="14"/>
      <c r="I34" s="14"/>
      <c r="J34" s="31"/>
    </row>
    <row r="35" ht="94" customHeight="1" spans="1:10">
      <c r="A35" s="10">
        <v>20</v>
      </c>
      <c r="B35" s="13" t="s">
        <v>4196</v>
      </c>
      <c r="C35" s="13" t="s">
        <v>4188</v>
      </c>
      <c r="D35" s="13" t="s">
        <v>4197</v>
      </c>
      <c r="E35" s="13"/>
      <c r="F35" s="11" t="s">
        <v>363</v>
      </c>
      <c r="G35" s="14">
        <v>2</v>
      </c>
      <c r="H35" s="14"/>
      <c r="I35" s="14"/>
      <c r="J35" s="31"/>
    </row>
    <row r="36" ht="94" customHeight="1" spans="1:10">
      <c r="A36" s="10">
        <v>21</v>
      </c>
      <c r="B36" s="13" t="s">
        <v>4198</v>
      </c>
      <c r="C36" s="13" t="s">
        <v>4188</v>
      </c>
      <c r="D36" s="13" t="s">
        <v>4199</v>
      </c>
      <c r="E36" s="13"/>
      <c r="F36" s="11" t="s">
        <v>363</v>
      </c>
      <c r="G36" s="14">
        <v>14</v>
      </c>
      <c r="H36" s="14"/>
      <c r="I36" s="14"/>
      <c r="J36" s="31"/>
    </row>
    <row r="37" ht="24.25" customHeight="1" spans="1:10">
      <c r="A37" s="32" t="s">
        <v>1207</v>
      </c>
      <c r="B37" s="33"/>
      <c r="C37" s="33"/>
      <c r="D37" s="33"/>
      <c r="E37" s="33"/>
      <c r="F37" s="33"/>
      <c r="G37" s="33"/>
      <c r="H37" s="33"/>
      <c r="I37" s="33"/>
      <c r="J37" s="34"/>
    </row>
    <row r="38" ht="35.5" customHeight="1" spans="1:10">
      <c r="A38" s="2" t="s">
        <v>1178</v>
      </c>
      <c r="B38" s="2"/>
      <c r="C38" s="2"/>
      <c r="D38" s="2"/>
      <c r="E38" s="2"/>
      <c r="F38" s="2"/>
      <c r="G38" s="2"/>
      <c r="H38" s="3"/>
      <c r="I38" s="3"/>
      <c r="J38" s="3"/>
    </row>
    <row r="39" ht="34" customHeight="1" spans="1:10">
      <c r="A39" s="4" t="s">
        <v>4166</v>
      </c>
      <c r="B39" s="4"/>
      <c r="C39" s="4"/>
      <c r="D39" s="4"/>
      <c r="E39" s="4" t="s">
        <v>21</v>
      </c>
      <c r="F39" s="4"/>
      <c r="G39" s="4"/>
      <c r="H39" s="6" t="s">
        <v>3951</v>
      </c>
      <c r="I39" s="6"/>
      <c r="J39" s="6"/>
    </row>
    <row r="40" ht="17" customHeight="1" spans="1:10">
      <c r="A40" s="7" t="s">
        <v>23</v>
      </c>
      <c r="B40" s="8" t="s">
        <v>1181</v>
      </c>
      <c r="C40" s="8" t="s">
        <v>241</v>
      </c>
      <c r="D40" s="8" t="s">
        <v>1182</v>
      </c>
      <c r="E40" s="8"/>
      <c r="F40" s="8" t="s">
        <v>1183</v>
      </c>
      <c r="G40" s="8" t="s">
        <v>1184</v>
      </c>
      <c r="H40" s="8"/>
      <c r="I40" s="8" t="s">
        <v>1185</v>
      </c>
      <c r="J40" s="9"/>
    </row>
    <row r="41" ht="17" customHeight="1" spans="1:10">
      <c r="A41" s="10"/>
      <c r="B41" s="11"/>
      <c r="C41" s="11"/>
      <c r="D41" s="11"/>
      <c r="E41" s="11"/>
      <c r="F41" s="11"/>
      <c r="G41" s="11"/>
      <c r="H41" s="11"/>
      <c r="I41" s="11" t="s">
        <v>1186</v>
      </c>
      <c r="J41" s="12" t="s">
        <v>1187</v>
      </c>
    </row>
    <row r="42" ht="94" customHeight="1" spans="1:10">
      <c r="A42" s="10">
        <v>22</v>
      </c>
      <c r="B42" s="13" t="s">
        <v>4200</v>
      </c>
      <c r="C42" s="13" t="s">
        <v>4201</v>
      </c>
      <c r="D42" s="13" t="s">
        <v>4202</v>
      </c>
      <c r="E42" s="13"/>
      <c r="F42" s="11" t="s">
        <v>363</v>
      </c>
      <c r="G42" s="14">
        <v>4</v>
      </c>
      <c r="H42" s="14"/>
      <c r="I42" s="14"/>
      <c r="J42" s="31"/>
    </row>
    <row r="43" ht="82" customHeight="1" spans="1:10">
      <c r="A43" s="10">
        <v>23</v>
      </c>
      <c r="B43" s="13" t="s">
        <v>4203</v>
      </c>
      <c r="C43" s="13" t="s">
        <v>4188</v>
      </c>
      <c r="D43" s="13" t="s">
        <v>4204</v>
      </c>
      <c r="E43" s="13"/>
      <c r="F43" s="11" t="s">
        <v>363</v>
      </c>
      <c r="G43" s="14">
        <v>3</v>
      </c>
      <c r="H43" s="14"/>
      <c r="I43" s="14"/>
      <c r="J43" s="31"/>
    </row>
    <row r="44" ht="94" customHeight="1" spans="1:10">
      <c r="A44" s="10">
        <v>24</v>
      </c>
      <c r="B44" s="13" t="s">
        <v>4205</v>
      </c>
      <c r="C44" s="13" t="s">
        <v>4188</v>
      </c>
      <c r="D44" s="13" t="s">
        <v>4206</v>
      </c>
      <c r="E44" s="13"/>
      <c r="F44" s="11" t="s">
        <v>363</v>
      </c>
      <c r="G44" s="14">
        <v>4</v>
      </c>
      <c r="H44" s="14"/>
      <c r="I44" s="14"/>
      <c r="J44" s="31"/>
    </row>
    <row r="45" ht="82" customHeight="1" spans="1:10">
      <c r="A45" s="10">
        <v>25</v>
      </c>
      <c r="B45" s="13" t="s">
        <v>4207</v>
      </c>
      <c r="C45" s="13" t="s">
        <v>4188</v>
      </c>
      <c r="D45" s="13" t="s">
        <v>4208</v>
      </c>
      <c r="E45" s="13"/>
      <c r="F45" s="11" t="s">
        <v>363</v>
      </c>
      <c r="G45" s="14">
        <v>3</v>
      </c>
      <c r="H45" s="14"/>
      <c r="I45" s="14"/>
      <c r="J45" s="31"/>
    </row>
    <row r="46" ht="82" customHeight="1" spans="1:10">
      <c r="A46" s="10">
        <v>26</v>
      </c>
      <c r="B46" s="13" t="s">
        <v>4209</v>
      </c>
      <c r="C46" s="13" t="s">
        <v>4188</v>
      </c>
      <c r="D46" s="13" t="s">
        <v>4210</v>
      </c>
      <c r="E46" s="13"/>
      <c r="F46" s="11" t="s">
        <v>363</v>
      </c>
      <c r="G46" s="14">
        <v>7</v>
      </c>
      <c r="H46" s="14"/>
      <c r="I46" s="14"/>
      <c r="J46" s="31"/>
    </row>
    <row r="47" ht="82" customHeight="1" spans="1:10">
      <c r="A47" s="10">
        <v>27</v>
      </c>
      <c r="B47" s="13" t="s">
        <v>4211</v>
      </c>
      <c r="C47" s="13" t="s">
        <v>4201</v>
      </c>
      <c r="D47" s="13" t="s">
        <v>4212</v>
      </c>
      <c r="E47" s="13"/>
      <c r="F47" s="11" t="s">
        <v>363</v>
      </c>
      <c r="G47" s="14">
        <v>4</v>
      </c>
      <c r="H47" s="14"/>
      <c r="I47" s="14"/>
      <c r="J47" s="31"/>
    </row>
    <row r="48" ht="82" customHeight="1" spans="1:10">
      <c r="A48" s="10">
        <v>28</v>
      </c>
      <c r="B48" s="13" t="s">
        <v>4213</v>
      </c>
      <c r="C48" s="13" t="s">
        <v>4201</v>
      </c>
      <c r="D48" s="13" t="s">
        <v>4214</v>
      </c>
      <c r="E48" s="13"/>
      <c r="F48" s="11" t="s">
        <v>363</v>
      </c>
      <c r="G48" s="14">
        <v>4</v>
      </c>
      <c r="H48" s="14"/>
      <c r="I48" s="14"/>
      <c r="J48" s="31"/>
    </row>
    <row r="49" ht="82" customHeight="1" spans="1:10">
      <c r="A49" s="10">
        <v>29</v>
      </c>
      <c r="B49" s="13" t="s">
        <v>4215</v>
      </c>
      <c r="C49" s="13" t="s">
        <v>4188</v>
      </c>
      <c r="D49" s="13" t="s">
        <v>4216</v>
      </c>
      <c r="E49" s="13"/>
      <c r="F49" s="11" t="s">
        <v>363</v>
      </c>
      <c r="G49" s="14">
        <v>4</v>
      </c>
      <c r="H49" s="14"/>
      <c r="I49" s="14"/>
      <c r="J49" s="31"/>
    </row>
    <row r="50" ht="82" customHeight="1" spans="1:10">
      <c r="A50" s="10">
        <v>30</v>
      </c>
      <c r="B50" s="13" t="s">
        <v>4217</v>
      </c>
      <c r="C50" s="13" t="s">
        <v>4188</v>
      </c>
      <c r="D50" s="13" t="s">
        <v>4218</v>
      </c>
      <c r="E50" s="13"/>
      <c r="F50" s="11" t="s">
        <v>363</v>
      </c>
      <c r="G50" s="14">
        <v>3</v>
      </c>
      <c r="H50" s="14"/>
      <c r="I50" s="14"/>
      <c r="J50" s="31"/>
    </row>
    <row r="51" ht="24.25" customHeight="1" spans="1:10">
      <c r="A51" s="32" t="s">
        <v>1207</v>
      </c>
      <c r="B51" s="33"/>
      <c r="C51" s="33"/>
      <c r="D51" s="33"/>
      <c r="E51" s="33"/>
      <c r="F51" s="33"/>
      <c r="G51" s="33"/>
      <c r="H51" s="33"/>
      <c r="I51" s="33"/>
      <c r="J51" s="34"/>
    </row>
    <row r="52" ht="35.5" customHeight="1" spans="1:10">
      <c r="A52" s="2" t="s">
        <v>1178</v>
      </c>
      <c r="B52" s="2"/>
      <c r="C52" s="2"/>
      <c r="D52" s="2"/>
      <c r="E52" s="2"/>
      <c r="F52" s="2"/>
      <c r="G52" s="2"/>
      <c r="H52" s="3"/>
      <c r="I52" s="3"/>
      <c r="J52" s="3"/>
    </row>
    <row r="53" ht="34" customHeight="1" spans="1:10">
      <c r="A53" s="4" t="s">
        <v>4166</v>
      </c>
      <c r="B53" s="4"/>
      <c r="C53" s="4"/>
      <c r="D53" s="4"/>
      <c r="E53" s="4" t="s">
        <v>21</v>
      </c>
      <c r="F53" s="4"/>
      <c r="G53" s="4"/>
      <c r="H53" s="6" t="s">
        <v>3974</v>
      </c>
      <c r="I53" s="6"/>
      <c r="J53" s="6"/>
    </row>
    <row r="54" ht="17" customHeight="1" spans="1:10">
      <c r="A54" s="7" t="s">
        <v>23</v>
      </c>
      <c r="B54" s="8" t="s">
        <v>1181</v>
      </c>
      <c r="C54" s="8" t="s">
        <v>241</v>
      </c>
      <c r="D54" s="8" t="s">
        <v>1182</v>
      </c>
      <c r="E54" s="8"/>
      <c r="F54" s="8" t="s">
        <v>1183</v>
      </c>
      <c r="G54" s="8" t="s">
        <v>1184</v>
      </c>
      <c r="H54" s="8"/>
      <c r="I54" s="8" t="s">
        <v>1185</v>
      </c>
      <c r="J54" s="9"/>
    </row>
    <row r="55" ht="17" customHeight="1" spans="1:10">
      <c r="A55" s="10"/>
      <c r="B55" s="11"/>
      <c r="C55" s="11"/>
      <c r="D55" s="11"/>
      <c r="E55" s="11"/>
      <c r="F55" s="11"/>
      <c r="G55" s="11"/>
      <c r="H55" s="11"/>
      <c r="I55" s="11" t="s">
        <v>1186</v>
      </c>
      <c r="J55" s="12" t="s">
        <v>1187</v>
      </c>
    </row>
    <row r="56" ht="94" customHeight="1" spans="1:10">
      <c r="A56" s="10">
        <v>31</v>
      </c>
      <c r="B56" s="13" t="s">
        <v>4219</v>
      </c>
      <c r="C56" s="13" t="s">
        <v>4188</v>
      </c>
      <c r="D56" s="13" t="s">
        <v>4220</v>
      </c>
      <c r="E56" s="13"/>
      <c r="F56" s="11" t="s">
        <v>363</v>
      </c>
      <c r="G56" s="14">
        <v>4</v>
      </c>
      <c r="H56" s="14"/>
      <c r="I56" s="14"/>
      <c r="J56" s="31"/>
    </row>
    <row r="57" ht="94" customHeight="1" spans="1:10">
      <c r="A57" s="10">
        <v>32</v>
      </c>
      <c r="B57" s="13" t="s">
        <v>4221</v>
      </c>
      <c r="C57" s="13" t="s">
        <v>4188</v>
      </c>
      <c r="D57" s="13" t="s">
        <v>4222</v>
      </c>
      <c r="E57" s="13"/>
      <c r="F57" s="11" t="s">
        <v>363</v>
      </c>
      <c r="G57" s="14">
        <v>2</v>
      </c>
      <c r="H57" s="14"/>
      <c r="I57" s="14"/>
      <c r="J57" s="31"/>
    </row>
    <row r="58" ht="82" customHeight="1" spans="1:10">
      <c r="A58" s="10">
        <v>33</v>
      </c>
      <c r="B58" s="13" t="s">
        <v>4223</v>
      </c>
      <c r="C58" s="13" t="s">
        <v>4201</v>
      </c>
      <c r="D58" s="13" t="s">
        <v>4224</v>
      </c>
      <c r="E58" s="13"/>
      <c r="F58" s="11" t="s">
        <v>363</v>
      </c>
      <c r="G58" s="14">
        <v>29</v>
      </c>
      <c r="H58" s="14"/>
      <c r="I58" s="14"/>
      <c r="J58" s="31"/>
    </row>
    <row r="59" ht="82" customHeight="1" spans="1:10">
      <c r="A59" s="10">
        <v>34</v>
      </c>
      <c r="B59" s="13" t="s">
        <v>4225</v>
      </c>
      <c r="C59" s="13" t="s">
        <v>4201</v>
      </c>
      <c r="D59" s="13" t="s">
        <v>4226</v>
      </c>
      <c r="E59" s="13"/>
      <c r="F59" s="11" t="s">
        <v>363</v>
      </c>
      <c r="G59" s="14">
        <v>2</v>
      </c>
      <c r="H59" s="14"/>
      <c r="I59" s="14"/>
      <c r="J59" s="31"/>
    </row>
    <row r="60" ht="82" customHeight="1" spans="1:10">
      <c r="A60" s="10">
        <v>35</v>
      </c>
      <c r="B60" s="13" t="s">
        <v>4227</v>
      </c>
      <c r="C60" s="13" t="s">
        <v>4201</v>
      </c>
      <c r="D60" s="13" t="s">
        <v>4228</v>
      </c>
      <c r="E60" s="13"/>
      <c r="F60" s="11" t="s">
        <v>363</v>
      </c>
      <c r="G60" s="14">
        <v>2</v>
      </c>
      <c r="H60" s="14"/>
      <c r="I60" s="14"/>
      <c r="J60" s="31"/>
    </row>
    <row r="61" ht="70" customHeight="1" spans="1:10">
      <c r="A61" s="10">
        <v>36</v>
      </c>
      <c r="B61" s="13" t="s">
        <v>4229</v>
      </c>
      <c r="C61" s="13" t="s">
        <v>683</v>
      </c>
      <c r="D61" s="13" t="s">
        <v>4230</v>
      </c>
      <c r="E61" s="13"/>
      <c r="F61" s="11" t="s">
        <v>363</v>
      </c>
      <c r="G61" s="14">
        <v>4</v>
      </c>
      <c r="H61" s="14"/>
      <c r="I61" s="14"/>
      <c r="J61" s="31"/>
    </row>
    <row r="62" ht="70" customHeight="1" spans="1:10">
      <c r="A62" s="10">
        <v>37</v>
      </c>
      <c r="B62" s="13" t="s">
        <v>4231</v>
      </c>
      <c r="C62" s="13" t="s">
        <v>683</v>
      </c>
      <c r="D62" s="13" t="s">
        <v>4232</v>
      </c>
      <c r="E62" s="13"/>
      <c r="F62" s="11" t="s">
        <v>363</v>
      </c>
      <c r="G62" s="14">
        <v>4</v>
      </c>
      <c r="H62" s="14"/>
      <c r="I62" s="14"/>
      <c r="J62" s="31"/>
    </row>
    <row r="63" ht="70" customHeight="1" spans="1:10">
      <c r="A63" s="10">
        <v>38</v>
      </c>
      <c r="B63" s="13" t="s">
        <v>4233</v>
      </c>
      <c r="C63" s="13" t="s">
        <v>683</v>
      </c>
      <c r="D63" s="13" t="s">
        <v>4234</v>
      </c>
      <c r="E63" s="13"/>
      <c r="F63" s="11" t="s">
        <v>363</v>
      </c>
      <c r="G63" s="14">
        <v>3</v>
      </c>
      <c r="H63" s="14"/>
      <c r="I63" s="14"/>
      <c r="J63" s="31"/>
    </row>
    <row r="64" ht="70" customHeight="1" spans="1:10">
      <c r="A64" s="10">
        <v>39</v>
      </c>
      <c r="B64" s="13" t="s">
        <v>4235</v>
      </c>
      <c r="C64" s="13" t="s">
        <v>683</v>
      </c>
      <c r="D64" s="13" t="s">
        <v>4236</v>
      </c>
      <c r="E64" s="13"/>
      <c r="F64" s="11" t="s">
        <v>363</v>
      </c>
      <c r="G64" s="14">
        <v>4</v>
      </c>
      <c r="H64" s="14"/>
      <c r="I64" s="14"/>
      <c r="J64" s="31"/>
    </row>
    <row r="65" ht="70" customHeight="1" spans="1:10">
      <c r="A65" s="10">
        <v>40</v>
      </c>
      <c r="B65" s="13" t="s">
        <v>4237</v>
      </c>
      <c r="C65" s="13" t="s">
        <v>683</v>
      </c>
      <c r="D65" s="13" t="s">
        <v>4238</v>
      </c>
      <c r="E65" s="13"/>
      <c r="F65" s="11" t="s">
        <v>363</v>
      </c>
      <c r="G65" s="14">
        <v>2</v>
      </c>
      <c r="H65" s="14"/>
      <c r="I65" s="14"/>
      <c r="J65" s="31"/>
    </row>
    <row r="66" ht="24.25" customHeight="1" spans="1:10">
      <c r="A66" s="32" t="s">
        <v>1207</v>
      </c>
      <c r="B66" s="33"/>
      <c r="C66" s="33"/>
      <c r="D66" s="33"/>
      <c r="E66" s="33"/>
      <c r="F66" s="33"/>
      <c r="G66" s="33"/>
      <c r="H66" s="33"/>
      <c r="I66" s="33"/>
      <c r="J66" s="34"/>
    </row>
    <row r="67" ht="35.5" customHeight="1" spans="1:10">
      <c r="A67" s="2" t="s">
        <v>1178</v>
      </c>
      <c r="B67" s="2"/>
      <c r="C67" s="2"/>
      <c r="D67" s="2"/>
      <c r="E67" s="2"/>
      <c r="F67" s="2"/>
      <c r="G67" s="2"/>
      <c r="H67" s="3"/>
      <c r="I67" s="3"/>
      <c r="J67" s="3"/>
    </row>
    <row r="68" ht="34" customHeight="1" spans="1:10">
      <c r="A68" s="4" t="s">
        <v>4166</v>
      </c>
      <c r="B68" s="4"/>
      <c r="C68" s="4"/>
      <c r="D68" s="4"/>
      <c r="E68" s="4" t="s">
        <v>21</v>
      </c>
      <c r="F68" s="4"/>
      <c r="G68" s="4"/>
      <c r="H68" s="6" t="s">
        <v>3991</v>
      </c>
      <c r="I68" s="6"/>
      <c r="J68" s="6"/>
    </row>
    <row r="69" ht="17" customHeight="1" spans="1:10">
      <c r="A69" s="7" t="s">
        <v>23</v>
      </c>
      <c r="B69" s="8" t="s">
        <v>1181</v>
      </c>
      <c r="C69" s="8" t="s">
        <v>241</v>
      </c>
      <c r="D69" s="8" t="s">
        <v>1182</v>
      </c>
      <c r="E69" s="8"/>
      <c r="F69" s="8" t="s">
        <v>1183</v>
      </c>
      <c r="G69" s="8" t="s">
        <v>1184</v>
      </c>
      <c r="H69" s="8"/>
      <c r="I69" s="8" t="s">
        <v>1185</v>
      </c>
      <c r="J69" s="9"/>
    </row>
    <row r="70" ht="17" customHeight="1" spans="1:10">
      <c r="A70" s="10"/>
      <c r="B70" s="11"/>
      <c r="C70" s="11"/>
      <c r="D70" s="11"/>
      <c r="E70" s="11"/>
      <c r="F70" s="11"/>
      <c r="G70" s="11"/>
      <c r="H70" s="11"/>
      <c r="I70" s="11" t="s">
        <v>1186</v>
      </c>
      <c r="J70" s="12" t="s">
        <v>1187</v>
      </c>
    </row>
    <row r="71" ht="70" customHeight="1" spans="1:10">
      <c r="A71" s="10">
        <v>41</v>
      </c>
      <c r="B71" s="13" t="s">
        <v>4239</v>
      </c>
      <c r="C71" s="13" t="s">
        <v>683</v>
      </c>
      <c r="D71" s="13" t="s">
        <v>4240</v>
      </c>
      <c r="E71" s="13"/>
      <c r="F71" s="11" t="s">
        <v>363</v>
      </c>
      <c r="G71" s="14">
        <v>5</v>
      </c>
      <c r="H71" s="14"/>
      <c r="I71" s="14"/>
      <c r="J71" s="31"/>
    </row>
    <row r="72" ht="70" customHeight="1" spans="1:10">
      <c r="A72" s="10">
        <v>42</v>
      </c>
      <c r="B72" s="13" t="s">
        <v>4241</v>
      </c>
      <c r="C72" s="13" t="s">
        <v>683</v>
      </c>
      <c r="D72" s="13" t="s">
        <v>4242</v>
      </c>
      <c r="E72" s="13"/>
      <c r="F72" s="11" t="s">
        <v>363</v>
      </c>
      <c r="G72" s="14">
        <v>2</v>
      </c>
      <c r="H72" s="14"/>
      <c r="I72" s="14"/>
      <c r="J72" s="31"/>
    </row>
    <row r="73" ht="70" customHeight="1" spans="1:10">
      <c r="A73" s="10">
        <v>43</v>
      </c>
      <c r="B73" s="13" t="s">
        <v>4243</v>
      </c>
      <c r="C73" s="13" t="s">
        <v>683</v>
      </c>
      <c r="D73" s="13" t="s">
        <v>4244</v>
      </c>
      <c r="E73" s="13"/>
      <c r="F73" s="11" t="s">
        <v>363</v>
      </c>
      <c r="G73" s="14">
        <v>7</v>
      </c>
      <c r="H73" s="14"/>
      <c r="I73" s="14"/>
      <c r="J73" s="31"/>
    </row>
    <row r="74" ht="70" customHeight="1" spans="1:10">
      <c r="A74" s="10">
        <v>44</v>
      </c>
      <c r="B74" s="13" t="s">
        <v>4245</v>
      </c>
      <c r="C74" s="13" t="s">
        <v>683</v>
      </c>
      <c r="D74" s="13" t="s">
        <v>4246</v>
      </c>
      <c r="E74" s="13"/>
      <c r="F74" s="11" t="s">
        <v>363</v>
      </c>
      <c r="G74" s="14">
        <v>4</v>
      </c>
      <c r="H74" s="14"/>
      <c r="I74" s="14"/>
      <c r="J74" s="31"/>
    </row>
    <row r="75" ht="70" customHeight="1" spans="1:10">
      <c r="A75" s="10">
        <v>45</v>
      </c>
      <c r="B75" s="13" t="s">
        <v>4247</v>
      </c>
      <c r="C75" s="13" t="s">
        <v>680</v>
      </c>
      <c r="D75" s="13" t="s">
        <v>4248</v>
      </c>
      <c r="E75" s="13"/>
      <c r="F75" s="11" t="s">
        <v>625</v>
      </c>
      <c r="G75" s="14">
        <v>7</v>
      </c>
      <c r="H75" s="14"/>
      <c r="I75" s="14"/>
      <c r="J75" s="31"/>
    </row>
    <row r="76" ht="70" customHeight="1" spans="1:10">
      <c r="A76" s="10">
        <v>46</v>
      </c>
      <c r="B76" s="13" t="s">
        <v>4249</v>
      </c>
      <c r="C76" s="13" t="s">
        <v>680</v>
      </c>
      <c r="D76" s="13" t="s">
        <v>4250</v>
      </c>
      <c r="E76" s="13"/>
      <c r="F76" s="11" t="s">
        <v>625</v>
      </c>
      <c r="G76" s="14">
        <v>2</v>
      </c>
      <c r="H76" s="14"/>
      <c r="I76" s="14"/>
      <c r="J76" s="31"/>
    </row>
    <row r="77" ht="70" customHeight="1" spans="1:10">
      <c r="A77" s="10">
        <v>47</v>
      </c>
      <c r="B77" s="13" t="s">
        <v>4251</v>
      </c>
      <c r="C77" s="13" t="s">
        <v>680</v>
      </c>
      <c r="D77" s="13" t="s">
        <v>4252</v>
      </c>
      <c r="E77" s="13"/>
      <c r="F77" s="11" t="s">
        <v>625</v>
      </c>
      <c r="G77" s="14">
        <v>3</v>
      </c>
      <c r="H77" s="14"/>
      <c r="I77" s="14"/>
      <c r="J77" s="31"/>
    </row>
    <row r="78" ht="70" customHeight="1" spans="1:10">
      <c r="A78" s="10">
        <v>48</v>
      </c>
      <c r="B78" s="13" t="s">
        <v>4253</v>
      </c>
      <c r="C78" s="13" t="s">
        <v>627</v>
      </c>
      <c r="D78" s="13" t="s">
        <v>4254</v>
      </c>
      <c r="E78" s="13"/>
      <c r="F78" s="11" t="s">
        <v>1285</v>
      </c>
      <c r="G78" s="14">
        <v>8</v>
      </c>
      <c r="H78" s="14"/>
      <c r="I78" s="14"/>
      <c r="J78" s="31"/>
    </row>
    <row r="79" ht="70" customHeight="1" spans="1:10">
      <c r="A79" s="10">
        <v>49</v>
      </c>
      <c r="B79" s="13" t="s">
        <v>4255</v>
      </c>
      <c r="C79" s="13" t="s">
        <v>627</v>
      </c>
      <c r="D79" s="13" t="s">
        <v>4256</v>
      </c>
      <c r="E79" s="13"/>
      <c r="F79" s="11" t="s">
        <v>1285</v>
      </c>
      <c r="G79" s="14">
        <v>5</v>
      </c>
      <c r="H79" s="14"/>
      <c r="I79" s="14"/>
      <c r="J79" s="31"/>
    </row>
    <row r="80" ht="70" customHeight="1" spans="1:10">
      <c r="A80" s="10">
        <v>50</v>
      </c>
      <c r="B80" s="13" t="s">
        <v>4257</v>
      </c>
      <c r="C80" s="13" t="s">
        <v>627</v>
      </c>
      <c r="D80" s="13" t="s">
        <v>4258</v>
      </c>
      <c r="E80" s="13"/>
      <c r="F80" s="11" t="s">
        <v>1285</v>
      </c>
      <c r="G80" s="14">
        <v>2</v>
      </c>
      <c r="H80" s="14"/>
      <c r="I80" s="14"/>
      <c r="J80" s="31"/>
    </row>
    <row r="81" ht="70" customHeight="1" spans="1:10">
      <c r="A81" s="10">
        <v>51</v>
      </c>
      <c r="B81" s="13" t="s">
        <v>4259</v>
      </c>
      <c r="C81" s="13" t="s">
        <v>627</v>
      </c>
      <c r="D81" s="13" t="s">
        <v>4260</v>
      </c>
      <c r="E81" s="13"/>
      <c r="F81" s="11" t="s">
        <v>1285</v>
      </c>
      <c r="G81" s="14">
        <v>5</v>
      </c>
      <c r="H81" s="14"/>
      <c r="I81" s="14"/>
      <c r="J81" s="31"/>
    </row>
    <row r="82" ht="70" customHeight="1" spans="1:10">
      <c r="A82" s="10">
        <v>52</v>
      </c>
      <c r="B82" s="13" t="s">
        <v>4261</v>
      </c>
      <c r="C82" s="13" t="s">
        <v>627</v>
      </c>
      <c r="D82" s="13" t="s">
        <v>4262</v>
      </c>
      <c r="E82" s="13"/>
      <c r="F82" s="11" t="s">
        <v>1285</v>
      </c>
      <c r="G82" s="14">
        <v>5</v>
      </c>
      <c r="H82" s="14"/>
      <c r="I82" s="14"/>
      <c r="J82" s="31"/>
    </row>
    <row r="83" ht="24.25" customHeight="1" spans="1:10">
      <c r="A83" s="32" t="s">
        <v>1207</v>
      </c>
      <c r="B83" s="33"/>
      <c r="C83" s="33"/>
      <c r="D83" s="33"/>
      <c r="E83" s="33"/>
      <c r="F83" s="33"/>
      <c r="G83" s="33"/>
      <c r="H83" s="33"/>
      <c r="I83" s="33"/>
      <c r="J83" s="34"/>
    </row>
    <row r="84" ht="35.5" customHeight="1" spans="1:10">
      <c r="A84" s="2" t="s">
        <v>1178</v>
      </c>
      <c r="B84" s="2"/>
      <c r="C84" s="2"/>
      <c r="D84" s="2"/>
      <c r="E84" s="2"/>
      <c r="F84" s="2"/>
      <c r="G84" s="2"/>
      <c r="H84" s="3"/>
      <c r="I84" s="3"/>
      <c r="J84" s="3"/>
    </row>
    <row r="85" ht="34" customHeight="1" spans="1:10">
      <c r="A85" s="4" t="s">
        <v>4166</v>
      </c>
      <c r="B85" s="4"/>
      <c r="C85" s="4"/>
      <c r="D85" s="4"/>
      <c r="E85" s="4" t="s">
        <v>21</v>
      </c>
      <c r="F85" s="4"/>
      <c r="G85" s="4"/>
      <c r="H85" s="6" t="s">
        <v>4010</v>
      </c>
      <c r="I85" s="6"/>
      <c r="J85" s="6"/>
    </row>
    <row r="86" ht="17" customHeight="1" spans="1:10">
      <c r="A86" s="7" t="s">
        <v>23</v>
      </c>
      <c r="B86" s="8" t="s">
        <v>1181</v>
      </c>
      <c r="C86" s="8" t="s">
        <v>241</v>
      </c>
      <c r="D86" s="8" t="s">
        <v>1182</v>
      </c>
      <c r="E86" s="8"/>
      <c r="F86" s="8" t="s">
        <v>1183</v>
      </c>
      <c r="G86" s="8" t="s">
        <v>1184</v>
      </c>
      <c r="H86" s="8"/>
      <c r="I86" s="8" t="s">
        <v>1185</v>
      </c>
      <c r="J86" s="9"/>
    </row>
    <row r="87" ht="17" customHeight="1" spans="1:10">
      <c r="A87" s="10"/>
      <c r="B87" s="11"/>
      <c r="C87" s="11"/>
      <c r="D87" s="11"/>
      <c r="E87" s="11"/>
      <c r="F87" s="11"/>
      <c r="G87" s="11"/>
      <c r="H87" s="11"/>
      <c r="I87" s="11" t="s">
        <v>1186</v>
      </c>
      <c r="J87" s="12" t="s">
        <v>1187</v>
      </c>
    </row>
    <row r="88" ht="70" customHeight="1" spans="1:10">
      <c r="A88" s="10">
        <v>53</v>
      </c>
      <c r="B88" s="13" t="s">
        <v>4263</v>
      </c>
      <c r="C88" s="13" t="s">
        <v>627</v>
      </c>
      <c r="D88" s="13" t="s">
        <v>4264</v>
      </c>
      <c r="E88" s="13"/>
      <c r="F88" s="11" t="s">
        <v>1285</v>
      </c>
      <c r="G88" s="14">
        <v>5</v>
      </c>
      <c r="H88" s="14"/>
      <c r="I88" s="14"/>
      <c r="J88" s="31"/>
    </row>
    <row r="89" ht="82" customHeight="1" spans="1:10">
      <c r="A89" s="10">
        <v>54</v>
      </c>
      <c r="B89" s="13" t="s">
        <v>4265</v>
      </c>
      <c r="C89" s="13" t="s">
        <v>2601</v>
      </c>
      <c r="D89" s="13" t="s">
        <v>4266</v>
      </c>
      <c r="E89" s="13"/>
      <c r="F89" s="11" t="s">
        <v>635</v>
      </c>
      <c r="G89" s="14">
        <v>2</v>
      </c>
      <c r="H89" s="14"/>
      <c r="I89" s="14"/>
      <c r="J89" s="31"/>
    </row>
    <row r="90" ht="82" customHeight="1" spans="1:10">
      <c r="A90" s="10">
        <v>55</v>
      </c>
      <c r="B90" s="13" t="s">
        <v>4267</v>
      </c>
      <c r="C90" s="13" t="s">
        <v>2601</v>
      </c>
      <c r="D90" s="13" t="s">
        <v>4268</v>
      </c>
      <c r="E90" s="13"/>
      <c r="F90" s="11" t="s">
        <v>635</v>
      </c>
      <c r="G90" s="14">
        <v>2</v>
      </c>
      <c r="H90" s="14"/>
      <c r="I90" s="14"/>
      <c r="J90" s="31"/>
    </row>
    <row r="91" ht="82" customHeight="1" spans="1:10">
      <c r="A91" s="10">
        <v>56</v>
      </c>
      <c r="B91" s="13" t="s">
        <v>4269</v>
      </c>
      <c r="C91" s="13" t="s">
        <v>2601</v>
      </c>
      <c r="D91" s="13" t="s">
        <v>4270</v>
      </c>
      <c r="E91" s="13"/>
      <c r="F91" s="11" t="s">
        <v>635</v>
      </c>
      <c r="G91" s="14">
        <v>29</v>
      </c>
      <c r="H91" s="14"/>
      <c r="I91" s="14"/>
      <c r="J91" s="31"/>
    </row>
    <row r="92" ht="70" customHeight="1" spans="1:10">
      <c r="A92" s="10">
        <v>57</v>
      </c>
      <c r="B92" s="13" t="s">
        <v>4271</v>
      </c>
      <c r="C92" s="13" t="s">
        <v>2601</v>
      </c>
      <c r="D92" s="13" t="s">
        <v>4272</v>
      </c>
      <c r="E92" s="13"/>
      <c r="F92" s="11" t="s">
        <v>635</v>
      </c>
      <c r="G92" s="14">
        <v>2</v>
      </c>
      <c r="H92" s="14"/>
      <c r="I92" s="14"/>
      <c r="J92" s="31"/>
    </row>
    <row r="93" ht="70" customHeight="1" spans="1:10">
      <c r="A93" s="10">
        <v>58</v>
      </c>
      <c r="B93" s="13" t="s">
        <v>4273</v>
      </c>
      <c r="C93" s="13" t="s">
        <v>2601</v>
      </c>
      <c r="D93" s="13" t="s">
        <v>4274</v>
      </c>
      <c r="E93" s="13"/>
      <c r="F93" s="11" t="s">
        <v>635</v>
      </c>
      <c r="G93" s="14">
        <v>1</v>
      </c>
      <c r="H93" s="14"/>
      <c r="I93" s="14"/>
      <c r="J93" s="31"/>
    </row>
    <row r="94" ht="70" customHeight="1" spans="1:10">
      <c r="A94" s="10">
        <v>59</v>
      </c>
      <c r="B94" s="13" t="s">
        <v>2411</v>
      </c>
      <c r="C94" s="13" t="s">
        <v>645</v>
      </c>
      <c r="D94" s="13" t="s">
        <v>4275</v>
      </c>
      <c r="E94" s="13"/>
      <c r="F94" s="11" t="s">
        <v>363</v>
      </c>
      <c r="G94" s="14">
        <v>6</v>
      </c>
      <c r="H94" s="14"/>
      <c r="I94" s="14"/>
      <c r="J94" s="31"/>
    </row>
    <row r="95" ht="70" customHeight="1" spans="1:10">
      <c r="A95" s="10">
        <v>60</v>
      </c>
      <c r="B95" s="13" t="s">
        <v>2412</v>
      </c>
      <c r="C95" s="13" t="s">
        <v>645</v>
      </c>
      <c r="D95" s="13" t="s">
        <v>4276</v>
      </c>
      <c r="E95" s="13"/>
      <c r="F95" s="11" t="s">
        <v>363</v>
      </c>
      <c r="G95" s="14">
        <v>2</v>
      </c>
      <c r="H95" s="14"/>
      <c r="I95" s="14"/>
      <c r="J95" s="31"/>
    </row>
    <row r="96" ht="70" customHeight="1" spans="1:10">
      <c r="A96" s="10">
        <v>61</v>
      </c>
      <c r="B96" s="13" t="s">
        <v>2415</v>
      </c>
      <c r="C96" s="13" t="s">
        <v>645</v>
      </c>
      <c r="D96" s="13" t="s">
        <v>4277</v>
      </c>
      <c r="E96" s="13"/>
      <c r="F96" s="11" t="s">
        <v>363</v>
      </c>
      <c r="G96" s="14">
        <v>4</v>
      </c>
      <c r="H96" s="14"/>
      <c r="I96" s="14"/>
      <c r="J96" s="31"/>
    </row>
    <row r="97" ht="70" customHeight="1" spans="1:10">
      <c r="A97" s="10">
        <v>62</v>
      </c>
      <c r="B97" s="13" t="s">
        <v>2446</v>
      </c>
      <c r="C97" s="13" t="s">
        <v>645</v>
      </c>
      <c r="D97" s="13" t="s">
        <v>4278</v>
      </c>
      <c r="E97" s="13"/>
      <c r="F97" s="11" t="s">
        <v>363</v>
      </c>
      <c r="G97" s="14">
        <v>13</v>
      </c>
      <c r="H97" s="14"/>
      <c r="I97" s="14"/>
      <c r="J97" s="31"/>
    </row>
    <row r="98" ht="70" customHeight="1" spans="1:10">
      <c r="A98" s="10">
        <v>63</v>
      </c>
      <c r="B98" s="13" t="s">
        <v>2447</v>
      </c>
      <c r="C98" s="13" t="s">
        <v>645</v>
      </c>
      <c r="D98" s="13" t="s">
        <v>4279</v>
      </c>
      <c r="E98" s="13"/>
      <c r="F98" s="11" t="s">
        <v>363</v>
      </c>
      <c r="G98" s="14">
        <v>4</v>
      </c>
      <c r="H98" s="14"/>
      <c r="I98" s="14"/>
      <c r="J98" s="31"/>
    </row>
    <row r="99" ht="24.25" customHeight="1" spans="1:10">
      <c r="A99" s="32" t="s">
        <v>1207</v>
      </c>
      <c r="B99" s="33"/>
      <c r="C99" s="33"/>
      <c r="D99" s="33"/>
      <c r="E99" s="33"/>
      <c r="F99" s="33"/>
      <c r="G99" s="33"/>
      <c r="H99" s="33"/>
      <c r="I99" s="33"/>
      <c r="J99" s="34"/>
    </row>
    <row r="100" ht="35.5" customHeight="1" spans="1:10">
      <c r="A100" s="2" t="s">
        <v>1178</v>
      </c>
      <c r="B100" s="2"/>
      <c r="C100" s="2"/>
      <c r="D100" s="2"/>
      <c r="E100" s="2"/>
      <c r="F100" s="2"/>
      <c r="G100" s="2"/>
      <c r="H100" s="3"/>
      <c r="I100" s="3"/>
      <c r="J100" s="3"/>
    </row>
    <row r="101" ht="34" customHeight="1" spans="1:10">
      <c r="A101" s="4" t="s">
        <v>4166</v>
      </c>
      <c r="B101" s="4"/>
      <c r="C101" s="4"/>
      <c r="D101" s="4"/>
      <c r="E101" s="4" t="s">
        <v>21</v>
      </c>
      <c r="F101" s="4"/>
      <c r="G101" s="4"/>
      <c r="H101" s="6" t="s">
        <v>4025</v>
      </c>
      <c r="I101" s="6"/>
      <c r="J101" s="6"/>
    </row>
    <row r="102" ht="17" customHeight="1" spans="1:10">
      <c r="A102" s="7" t="s">
        <v>23</v>
      </c>
      <c r="B102" s="8" t="s">
        <v>1181</v>
      </c>
      <c r="C102" s="8" t="s">
        <v>241</v>
      </c>
      <c r="D102" s="8" t="s">
        <v>1182</v>
      </c>
      <c r="E102" s="8"/>
      <c r="F102" s="8" t="s">
        <v>1183</v>
      </c>
      <c r="G102" s="8" t="s">
        <v>1184</v>
      </c>
      <c r="H102" s="8"/>
      <c r="I102" s="8" t="s">
        <v>1185</v>
      </c>
      <c r="J102" s="9"/>
    </row>
    <row r="103" ht="17" customHeight="1" spans="1:10">
      <c r="A103" s="10"/>
      <c r="B103" s="11"/>
      <c r="C103" s="11"/>
      <c r="D103" s="11"/>
      <c r="E103" s="11"/>
      <c r="F103" s="11"/>
      <c r="G103" s="11"/>
      <c r="H103" s="11"/>
      <c r="I103" s="11" t="s">
        <v>1186</v>
      </c>
      <c r="J103" s="12" t="s">
        <v>1187</v>
      </c>
    </row>
    <row r="104" ht="70" customHeight="1" spans="1:10">
      <c r="A104" s="10">
        <v>64</v>
      </c>
      <c r="B104" s="13" t="s">
        <v>2448</v>
      </c>
      <c r="C104" s="13" t="s">
        <v>645</v>
      </c>
      <c r="D104" s="13" t="s">
        <v>4280</v>
      </c>
      <c r="E104" s="13"/>
      <c r="F104" s="11" t="s">
        <v>363</v>
      </c>
      <c r="G104" s="14">
        <v>4</v>
      </c>
      <c r="H104" s="14"/>
      <c r="I104" s="14"/>
      <c r="J104" s="31"/>
    </row>
    <row r="105" ht="58" customHeight="1" spans="1:10">
      <c r="A105" s="10">
        <v>65</v>
      </c>
      <c r="B105" s="13" t="s">
        <v>4281</v>
      </c>
      <c r="C105" s="13" t="s">
        <v>691</v>
      </c>
      <c r="D105" s="13" t="s">
        <v>4282</v>
      </c>
      <c r="E105" s="13"/>
      <c r="F105" s="11" t="s">
        <v>625</v>
      </c>
      <c r="G105" s="14">
        <v>2</v>
      </c>
      <c r="H105" s="14"/>
      <c r="I105" s="14"/>
      <c r="J105" s="31"/>
    </row>
    <row r="106" ht="154" customHeight="1" spans="1:10">
      <c r="A106" s="10">
        <v>66</v>
      </c>
      <c r="B106" s="13" t="s">
        <v>4283</v>
      </c>
      <c r="C106" s="13" t="s">
        <v>4284</v>
      </c>
      <c r="D106" s="13" t="s">
        <v>4285</v>
      </c>
      <c r="E106" s="13"/>
      <c r="F106" s="11" t="s">
        <v>635</v>
      </c>
      <c r="G106" s="14">
        <v>1</v>
      </c>
      <c r="H106" s="14"/>
      <c r="I106" s="14"/>
      <c r="J106" s="31"/>
    </row>
    <row r="107" ht="154" customHeight="1" spans="1:10">
      <c r="A107" s="10">
        <v>67</v>
      </c>
      <c r="B107" s="13" t="s">
        <v>4286</v>
      </c>
      <c r="C107" s="13" t="s">
        <v>4287</v>
      </c>
      <c r="D107" s="13" t="s">
        <v>4288</v>
      </c>
      <c r="E107" s="13"/>
      <c r="F107" s="11" t="s">
        <v>635</v>
      </c>
      <c r="G107" s="14">
        <v>1</v>
      </c>
      <c r="H107" s="14"/>
      <c r="I107" s="14"/>
      <c r="J107" s="31"/>
    </row>
    <row r="108" ht="154" customHeight="1" spans="1:10">
      <c r="A108" s="10">
        <v>68</v>
      </c>
      <c r="B108" s="13" t="s">
        <v>4289</v>
      </c>
      <c r="C108" s="13" t="s">
        <v>4290</v>
      </c>
      <c r="D108" s="13" t="s">
        <v>4291</v>
      </c>
      <c r="E108" s="13"/>
      <c r="F108" s="11" t="s">
        <v>635</v>
      </c>
      <c r="G108" s="14">
        <v>1</v>
      </c>
      <c r="H108" s="14"/>
      <c r="I108" s="14"/>
      <c r="J108" s="31"/>
    </row>
    <row r="109" ht="130" customHeight="1" spans="1:10">
      <c r="A109" s="10">
        <v>69</v>
      </c>
      <c r="B109" s="13" t="s">
        <v>4292</v>
      </c>
      <c r="C109" s="13" t="s">
        <v>4293</v>
      </c>
      <c r="D109" s="13" t="s">
        <v>4294</v>
      </c>
      <c r="E109" s="13"/>
      <c r="F109" s="11" t="s">
        <v>635</v>
      </c>
      <c r="G109" s="14">
        <v>1</v>
      </c>
      <c r="H109" s="14"/>
      <c r="I109" s="14"/>
      <c r="J109" s="31"/>
    </row>
    <row r="110" ht="24.25" customHeight="1" spans="1:10">
      <c r="A110" s="32" t="s">
        <v>1207</v>
      </c>
      <c r="B110" s="33"/>
      <c r="C110" s="33"/>
      <c r="D110" s="33"/>
      <c r="E110" s="33"/>
      <c r="F110" s="33"/>
      <c r="G110" s="33"/>
      <c r="H110" s="33"/>
      <c r="I110" s="33"/>
      <c r="J110" s="34"/>
    </row>
    <row r="111" ht="35.5" customHeight="1" spans="1:10">
      <c r="A111" s="2" t="s">
        <v>1178</v>
      </c>
      <c r="B111" s="2"/>
      <c r="C111" s="2"/>
      <c r="D111" s="2"/>
      <c r="E111" s="2"/>
      <c r="F111" s="2"/>
      <c r="G111" s="2"/>
      <c r="H111" s="3"/>
      <c r="I111" s="3"/>
      <c r="J111" s="3"/>
    </row>
    <row r="112" ht="34" customHeight="1" spans="1:10">
      <c r="A112" s="4" t="s">
        <v>4166</v>
      </c>
      <c r="B112" s="4"/>
      <c r="C112" s="4"/>
      <c r="D112" s="4"/>
      <c r="E112" s="4" t="s">
        <v>21</v>
      </c>
      <c r="F112" s="4"/>
      <c r="G112" s="4"/>
      <c r="H112" s="6" t="s">
        <v>4070</v>
      </c>
      <c r="I112" s="6"/>
      <c r="J112" s="6"/>
    </row>
    <row r="113" ht="17" customHeight="1" spans="1:10">
      <c r="A113" s="7" t="s">
        <v>23</v>
      </c>
      <c r="B113" s="8" t="s">
        <v>1181</v>
      </c>
      <c r="C113" s="8" t="s">
        <v>241</v>
      </c>
      <c r="D113" s="8" t="s">
        <v>1182</v>
      </c>
      <c r="E113" s="8"/>
      <c r="F113" s="8" t="s">
        <v>1183</v>
      </c>
      <c r="G113" s="8" t="s">
        <v>1184</v>
      </c>
      <c r="H113" s="8"/>
      <c r="I113" s="8" t="s">
        <v>1185</v>
      </c>
      <c r="J113" s="9"/>
    </row>
    <row r="114" ht="17" customHeight="1" spans="1:10">
      <c r="A114" s="10"/>
      <c r="B114" s="11"/>
      <c r="C114" s="11"/>
      <c r="D114" s="11"/>
      <c r="E114" s="11"/>
      <c r="F114" s="11"/>
      <c r="G114" s="11"/>
      <c r="H114" s="11"/>
      <c r="I114" s="11" t="s">
        <v>1186</v>
      </c>
      <c r="J114" s="12" t="s">
        <v>1187</v>
      </c>
    </row>
    <row r="115" ht="70" customHeight="1" spans="1:10">
      <c r="A115" s="10">
        <v>70</v>
      </c>
      <c r="B115" s="13" t="s">
        <v>4295</v>
      </c>
      <c r="C115" s="13" t="s">
        <v>675</v>
      </c>
      <c r="D115" s="13" t="s">
        <v>4296</v>
      </c>
      <c r="E115" s="13"/>
      <c r="F115" s="11" t="s">
        <v>635</v>
      </c>
      <c r="G115" s="14">
        <v>1</v>
      </c>
      <c r="H115" s="14"/>
      <c r="I115" s="14"/>
      <c r="J115" s="31"/>
    </row>
    <row r="116" ht="130" customHeight="1" spans="1:10">
      <c r="A116" s="10">
        <v>71</v>
      </c>
      <c r="B116" s="13" t="s">
        <v>4297</v>
      </c>
      <c r="C116" s="13" t="s">
        <v>2771</v>
      </c>
      <c r="D116" s="13" t="s">
        <v>4298</v>
      </c>
      <c r="E116" s="13"/>
      <c r="F116" s="11" t="s">
        <v>635</v>
      </c>
      <c r="G116" s="14">
        <v>2</v>
      </c>
      <c r="H116" s="14"/>
      <c r="I116" s="14"/>
      <c r="J116" s="31"/>
    </row>
    <row r="117" ht="58" customHeight="1" spans="1:10">
      <c r="A117" s="10">
        <v>72</v>
      </c>
      <c r="B117" s="13" t="s">
        <v>2877</v>
      </c>
      <c r="C117" s="13" t="s">
        <v>715</v>
      </c>
      <c r="D117" s="13" t="s">
        <v>4299</v>
      </c>
      <c r="E117" s="13"/>
      <c r="F117" s="11" t="s">
        <v>635</v>
      </c>
      <c r="G117" s="14">
        <v>4</v>
      </c>
      <c r="H117" s="14"/>
      <c r="I117" s="14"/>
      <c r="J117" s="31"/>
    </row>
    <row r="118" ht="23.5" customHeight="1" spans="1:10">
      <c r="A118" s="10"/>
      <c r="B118" s="13"/>
      <c r="C118" s="13" t="s">
        <v>3114</v>
      </c>
      <c r="D118" s="13"/>
      <c r="E118" s="13"/>
      <c r="F118" s="13"/>
      <c r="G118" s="14"/>
      <c r="H118" s="14"/>
      <c r="I118" s="14"/>
      <c r="J118" s="30"/>
    </row>
    <row r="119" ht="23.5" customHeight="1" spans="1:10">
      <c r="A119" s="10">
        <v>73</v>
      </c>
      <c r="B119" s="13" t="s">
        <v>3115</v>
      </c>
      <c r="C119" s="13" t="s">
        <v>3116</v>
      </c>
      <c r="D119" s="13" t="s">
        <v>3117</v>
      </c>
      <c r="E119" s="13"/>
      <c r="F119" s="11" t="s">
        <v>695</v>
      </c>
      <c r="G119" s="14">
        <v>1</v>
      </c>
      <c r="H119" s="14"/>
      <c r="I119" s="14"/>
      <c r="J119" s="31"/>
    </row>
    <row r="120" ht="23.5" customHeight="1" spans="1:10">
      <c r="A120" s="10"/>
      <c r="B120" s="13"/>
      <c r="C120" s="13"/>
      <c r="D120" s="13"/>
      <c r="E120" s="13"/>
      <c r="F120" s="11"/>
      <c r="G120" s="14"/>
      <c r="H120" s="14"/>
      <c r="I120" s="14"/>
      <c r="J120" s="31"/>
    </row>
    <row r="121" ht="23.5" customHeight="1" spans="1:10">
      <c r="A121" s="10"/>
      <c r="B121" s="13"/>
      <c r="C121" s="13"/>
      <c r="D121" s="13"/>
      <c r="E121" s="13"/>
      <c r="F121" s="11"/>
      <c r="G121" s="14"/>
      <c r="H121" s="14"/>
      <c r="I121" s="14"/>
      <c r="J121" s="31"/>
    </row>
    <row r="122" ht="23.5" customHeight="1" spans="1:10">
      <c r="A122" s="10"/>
      <c r="B122" s="13"/>
      <c r="C122" s="13"/>
      <c r="D122" s="13"/>
      <c r="E122" s="13"/>
      <c r="F122" s="11"/>
      <c r="G122" s="14"/>
      <c r="H122" s="14"/>
      <c r="I122" s="14"/>
      <c r="J122" s="31"/>
    </row>
    <row r="123" ht="23.5" customHeight="1" spans="1:10">
      <c r="A123" s="10"/>
      <c r="B123" s="13"/>
      <c r="C123" s="13"/>
      <c r="D123" s="13"/>
      <c r="E123" s="13"/>
      <c r="F123" s="11"/>
      <c r="G123" s="14"/>
      <c r="H123" s="14"/>
      <c r="I123" s="14"/>
      <c r="J123" s="31"/>
    </row>
    <row r="124" ht="23.5" customHeight="1" spans="1:10">
      <c r="A124" s="10"/>
      <c r="B124" s="13"/>
      <c r="C124" s="13"/>
      <c r="D124" s="13"/>
      <c r="E124" s="13"/>
      <c r="F124" s="11"/>
      <c r="G124" s="14"/>
      <c r="H124" s="14"/>
      <c r="I124" s="14"/>
      <c r="J124" s="31"/>
    </row>
    <row r="125" ht="23.5" customHeight="1" spans="1:10">
      <c r="A125" s="10"/>
      <c r="B125" s="13"/>
      <c r="C125" s="13"/>
      <c r="D125" s="13"/>
      <c r="E125" s="13"/>
      <c r="F125" s="11"/>
      <c r="G125" s="14"/>
      <c r="H125" s="14"/>
      <c r="I125" s="14"/>
      <c r="J125" s="31"/>
    </row>
    <row r="126" ht="23.5" customHeight="1" spans="1:10">
      <c r="A126" s="10"/>
      <c r="B126" s="13"/>
      <c r="C126" s="13"/>
      <c r="D126" s="13"/>
      <c r="E126" s="13"/>
      <c r="F126" s="11"/>
      <c r="G126" s="14"/>
      <c r="H126" s="14"/>
      <c r="I126" s="14"/>
      <c r="J126" s="31"/>
    </row>
    <row r="127" ht="23.5" customHeight="1" spans="1:10">
      <c r="A127" s="10"/>
      <c r="B127" s="13"/>
      <c r="C127" s="13"/>
      <c r="D127" s="13"/>
      <c r="E127" s="13"/>
      <c r="F127" s="11"/>
      <c r="G127" s="14"/>
      <c r="H127" s="14"/>
      <c r="I127" s="14"/>
      <c r="J127" s="31"/>
    </row>
    <row r="128" ht="23.5" customHeight="1" spans="1:10">
      <c r="A128" s="10"/>
      <c r="B128" s="13"/>
      <c r="C128" s="13"/>
      <c r="D128" s="13"/>
      <c r="E128" s="13"/>
      <c r="F128" s="11"/>
      <c r="G128" s="14"/>
      <c r="H128" s="14"/>
      <c r="I128" s="14"/>
      <c r="J128" s="31"/>
    </row>
    <row r="129" ht="23.5" customHeight="1" spans="1:10">
      <c r="A129" s="10"/>
      <c r="B129" s="13"/>
      <c r="C129" s="13"/>
      <c r="D129" s="13"/>
      <c r="E129" s="13"/>
      <c r="F129" s="11"/>
      <c r="G129" s="14"/>
      <c r="H129" s="14"/>
      <c r="I129" s="14"/>
      <c r="J129" s="31"/>
    </row>
    <row r="130" ht="23.5" customHeight="1" spans="1:10">
      <c r="A130" s="10"/>
      <c r="B130" s="13"/>
      <c r="C130" s="13"/>
      <c r="D130" s="13"/>
      <c r="E130" s="13"/>
      <c r="F130" s="11"/>
      <c r="G130" s="14"/>
      <c r="H130" s="14"/>
      <c r="I130" s="14"/>
      <c r="J130" s="31"/>
    </row>
    <row r="131" ht="23.5" customHeight="1" spans="1:10">
      <c r="A131" s="10"/>
      <c r="B131" s="13"/>
      <c r="C131" s="13"/>
      <c r="D131" s="13"/>
      <c r="E131" s="13"/>
      <c r="F131" s="11"/>
      <c r="G131" s="14"/>
      <c r="H131" s="14"/>
      <c r="I131" s="14"/>
      <c r="J131" s="31"/>
    </row>
    <row r="132" ht="23.5" customHeight="1" spans="1:10">
      <c r="A132" s="10"/>
      <c r="B132" s="13"/>
      <c r="C132" s="13"/>
      <c r="D132" s="13"/>
      <c r="E132" s="13"/>
      <c r="F132" s="11"/>
      <c r="G132" s="14"/>
      <c r="H132" s="14"/>
      <c r="I132" s="14"/>
      <c r="J132" s="31"/>
    </row>
    <row r="133" ht="23.5" customHeight="1" spans="1:10">
      <c r="A133" s="10"/>
      <c r="B133" s="13"/>
      <c r="C133" s="13"/>
      <c r="D133" s="13"/>
      <c r="E133" s="13"/>
      <c r="F133" s="11"/>
      <c r="G133" s="14"/>
      <c r="H133" s="14"/>
      <c r="I133" s="14"/>
      <c r="J133" s="31"/>
    </row>
    <row r="134" ht="23.5" customHeight="1" spans="1:10">
      <c r="A134" s="10"/>
      <c r="B134" s="13"/>
      <c r="C134" s="13"/>
      <c r="D134" s="13"/>
      <c r="E134" s="13"/>
      <c r="F134" s="11"/>
      <c r="G134" s="14"/>
      <c r="H134" s="14"/>
      <c r="I134" s="14"/>
      <c r="J134" s="31"/>
    </row>
    <row r="135" ht="23.5" customHeight="1" spans="1:10">
      <c r="A135" s="10"/>
      <c r="B135" s="13"/>
      <c r="C135" s="13"/>
      <c r="D135" s="13"/>
      <c r="E135" s="13"/>
      <c r="F135" s="11"/>
      <c r="G135" s="14"/>
      <c r="H135" s="14"/>
      <c r="I135" s="14"/>
      <c r="J135" s="31"/>
    </row>
    <row r="136" ht="23.5" customHeight="1" spans="1:10">
      <c r="A136" s="10"/>
      <c r="B136" s="13"/>
      <c r="C136" s="13"/>
      <c r="D136" s="13"/>
      <c r="E136" s="13"/>
      <c r="F136" s="11"/>
      <c r="G136" s="14"/>
      <c r="H136" s="14"/>
      <c r="I136" s="14"/>
      <c r="J136" s="31"/>
    </row>
    <row r="137" ht="23.5" customHeight="1" spans="1:10">
      <c r="A137" s="10"/>
      <c r="B137" s="13"/>
      <c r="C137" s="13"/>
      <c r="D137" s="13"/>
      <c r="E137" s="13"/>
      <c r="F137" s="11"/>
      <c r="G137" s="14"/>
      <c r="H137" s="14"/>
      <c r="I137" s="14"/>
      <c r="J137" s="31"/>
    </row>
    <row r="138" ht="23.5" customHeight="1" spans="1:10">
      <c r="A138" s="10"/>
      <c r="B138" s="13"/>
      <c r="C138" s="13"/>
      <c r="D138" s="13"/>
      <c r="E138" s="13"/>
      <c r="F138" s="11"/>
      <c r="G138" s="14"/>
      <c r="H138" s="14"/>
      <c r="I138" s="14"/>
      <c r="J138" s="31"/>
    </row>
    <row r="139" ht="23.5" customHeight="1" spans="1:10">
      <c r="A139" s="10"/>
      <c r="B139" s="13"/>
      <c r="C139" s="13"/>
      <c r="D139" s="13"/>
      <c r="E139" s="13"/>
      <c r="F139" s="11"/>
      <c r="G139" s="14"/>
      <c r="H139" s="14"/>
      <c r="I139" s="14"/>
      <c r="J139" s="31"/>
    </row>
    <row r="140" ht="23.5" customHeight="1" spans="1:10">
      <c r="A140" s="10"/>
      <c r="B140" s="13"/>
      <c r="C140" s="13"/>
      <c r="D140" s="13"/>
      <c r="E140" s="13"/>
      <c r="F140" s="11"/>
      <c r="G140" s="14"/>
      <c r="H140" s="14"/>
      <c r="I140" s="14"/>
      <c r="J140" s="31"/>
    </row>
    <row r="141" ht="23.5" customHeight="1" spans="1:10">
      <c r="A141" s="10"/>
      <c r="B141" s="13"/>
      <c r="C141" s="13"/>
      <c r="D141" s="13"/>
      <c r="E141" s="13"/>
      <c r="F141" s="11"/>
      <c r="G141" s="14"/>
      <c r="H141" s="14"/>
      <c r="I141" s="14"/>
      <c r="J141" s="31"/>
    </row>
    <row r="142" ht="23.5" customHeight="1" spans="1:10">
      <c r="A142" s="10"/>
      <c r="B142" s="13"/>
      <c r="C142" s="13"/>
      <c r="D142" s="13"/>
      <c r="E142" s="13"/>
      <c r="F142" s="11"/>
      <c r="G142" s="14"/>
      <c r="H142" s="14"/>
      <c r="I142" s="14"/>
      <c r="J142" s="31"/>
    </row>
    <row r="143" ht="23.5" customHeight="1" spans="1:10">
      <c r="A143" s="35" t="s">
        <v>1207</v>
      </c>
      <c r="B143" s="36"/>
      <c r="C143" s="36"/>
      <c r="D143" s="36"/>
      <c r="E143" s="36"/>
      <c r="F143" s="36"/>
      <c r="G143" s="36"/>
      <c r="H143" s="36"/>
      <c r="I143" s="36"/>
      <c r="J143" s="30"/>
    </row>
    <row r="144" ht="24.25" customHeight="1" spans="1:10">
      <c r="A144" s="32" t="s">
        <v>1208</v>
      </c>
      <c r="B144" s="33"/>
      <c r="C144" s="33"/>
      <c r="D144" s="33"/>
      <c r="E144" s="33"/>
      <c r="F144" s="33"/>
      <c r="G144" s="33"/>
      <c r="H144" s="33"/>
      <c r="I144" s="33"/>
      <c r="J144" s="34"/>
    </row>
  </sheetData>
  <mergeCells count="30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A12:I12"/>
    <mergeCell ref="A13:J13"/>
    <mergeCell ref="A14:D14"/>
    <mergeCell ref="E14:G14"/>
    <mergeCell ref="H14:J14"/>
    <mergeCell ref="I15:J15"/>
    <mergeCell ref="D17:E17"/>
    <mergeCell ref="G17:H17"/>
    <mergeCell ref="D18:E18"/>
    <mergeCell ref="G18:H18"/>
    <mergeCell ref="D19:E19"/>
    <mergeCell ref="G19:H19"/>
    <mergeCell ref="D20:E20"/>
    <mergeCell ref="G20:H20"/>
    <mergeCell ref="D21:E21"/>
    <mergeCell ref="G21:H21"/>
    <mergeCell ref="D22:E22"/>
    <mergeCell ref="G22:H22"/>
    <mergeCell ref="A23:I23"/>
    <mergeCell ref="A24:J24"/>
    <mergeCell ref="A25:D25"/>
    <mergeCell ref="E25:G25"/>
    <mergeCell ref="H25:J25"/>
    <mergeCell ref="I26:J26"/>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D36:E36"/>
    <mergeCell ref="G36:H36"/>
    <mergeCell ref="A37:I37"/>
    <mergeCell ref="A38:J38"/>
    <mergeCell ref="A39:D39"/>
    <mergeCell ref="E39:G39"/>
    <mergeCell ref="H39:J39"/>
    <mergeCell ref="I40:J40"/>
    <mergeCell ref="D42:E42"/>
    <mergeCell ref="G42:H42"/>
    <mergeCell ref="D43:E43"/>
    <mergeCell ref="G43:H43"/>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A51:I51"/>
    <mergeCell ref="A52:J52"/>
    <mergeCell ref="A53:D53"/>
    <mergeCell ref="E53:G53"/>
    <mergeCell ref="H53:J53"/>
    <mergeCell ref="I54:J54"/>
    <mergeCell ref="D56:E56"/>
    <mergeCell ref="G56:H56"/>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A66:I66"/>
    <mergeCell ref="A67:J67"/>
    <mergeCell ref="A68:D68"/>
    <mergeCell ref="E68:G68"/>
    <mergeCell ref="H68:J68"/>
    <mergeCell ref="I69:J69"/>
    <mergeCell ref="D71:E71"/>
    <mergeCell ref="G71:H71"/>
    <mergeCell ref="D72:E72"/>
    <mergeCell ref="G72:H72"/>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A83:I83"/>
    <mergeCell ref="A84:J84"/>
    <mergeCell ref="A85:D85"/>
    <mergeCell ref="E85:G85"/>
    <mergeCell ref="H85:J85"/>
    <mergeCell ref="I86:J86"/>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A99:I99"/>
    <mergeCell ref="A100:J100"/>
    <mergeCell ref="A101:D101"/>
    <mergeCell ref="E101:G101"/>
    <mergeCell ref="H101:J101"/>
    <mergeCell ref="I102:J102"/>
    <mergeCell ref="D104:E104"/>
    <mergeCell ref="G104:H104"/>
    <mergeCell ref="D105:E105"/>
    <mergeCell ref="G105:H105"/>
    <mergeCell ref="D106:E106"/>
    <mergeCell ref="G106:H106"/>
    <mergeCell ref="D107:E107"/>
    <mergeCell ref="G107:H107"/>
    <mergeCell ref="D108:E108"/>
    <mergeCell ref="G108:H108"/>
    <mergeCell ref="D109:E109"/>
    <mergeCell ref="G109:H109"/>
    <mergeCell ref="A110:I110"/>
    <mergeCell ref="A111:J111"/>
    <mergeCell ref="A112:D112"/>
    <mergeCell ref="E112:G112"/>
    <mergeCell ref="H112:J112"/>
    <mergeCell ref="I113:J113"/>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D137:E137"/>
    <mergeCell ref="G137:H137"/>
    <mergeCell ref="D138:E138"/>
    <mergeCell ref="G138:H138"/>
    <mergeCell ref="D139:E139"/>
    <mergeCell ref="G139:H139"/>
    <mergeCell ref="D140:E140"/>
    <mergeCell ref="G140:H140"/>
    <mergeCell ref="D141:E141"/>
    <mergeCell ref="G141:H141"/>
    <mergeCell ref="D142:E142"/>
    <mergeCell ref="G142:H142"/>
    <mergeCell ref="A143:I143"/>
    <mergeCell ref="A144:I144"/>
    <mergeCell ref="A3:A4"/>
    <mergeCell ref="A15:A16"/>
    <mergeCell ref="A26:A27"/>
    <mergeCell ref="A40:A41"/>
    <mergeCell ref="A54:A55"/>
    <mergeCell ref="A69:A70"/>
    <mergeCell ref="A86:A87"/>
    <mergeCell ref="A102:A103"/>
    <mergeCell ref="A113:A114"/>
    <mergeCell ref="B3:B4"/>
    <mergeCell ref="B15:B16"/>
    <mergeCell ref="B26:B27"/>
    <mergeCell ref="B40:B41"/>
    <mergeCell ref="B54:B55"/>
    <mergeCell ref="B69:B70"/>
    <mergeCell ref="B86:B87"/>
    <mergeCell ref="B102:B103"/>
    <mergeCell ref="B113:B114"/>
    <mergeCell ref="C3:C4"/>
    <mergeCell ref="C15:C16"/>
    <mergeCell ref="C26:C27"/>
    <mergeCell ref="C40:C41"/>
    <mergeCell ref="C54:C55"/>
    <mergeCell ref="C69:C70"/>
    <mergeCell ref="C86:C87"/>
    <mergeCell ref="C102:C103"/>
    <mergeCell ref="C113:C114"/>
    <mergeCell ref="F3:F4"/>
    <mergeCell ref="F15:F16"/>
    <mergeCell ref="F26:F27"/>
    <mergeCell ref="F40:F41"/>
    <mergeCell ref="F54:F55"/>
    <mergeCell ref="F69:F70"/>
    <mergeCell ref="F86:F87"/>
    <mergeCell ref="F102:F103"/>
    <mergeCell ref="F113:F114"/>
    <mergeCell ref="D3:E4"/>
    <mergeCell ref="G3:H4"/>
    <mergeCell ref="D15:E16"/>
    <mergeCell ref="G15:H16"/>
    <mergeCell ref="D26:E27"/>
    <mergeCell ref="G26:H27"/>
    <mergeCell ref="D40:E41"/>
    <mergeCell ref="G40:H41"/>
    <mergeCell ref="D54:E55"/>
    <mergeCell ref="G54:H55"/>
    <mergeCell ref="D69:E70"/>
    <mergeCell ref="G69:H70"/>
    <mergeCell ref="D86:E87"/>
    <mergeCell ref="G86:H87"/>
    <mergeCell ref="D102:E103"/>
    <mergeCell ref="G102:H103"/>
    <mergeCell ref="D113:E114"/>
    <mergeCell ref="G113:H114"/>
  </mergeCells>
  <printOptions horizontalCentered="1"/>
  <pageMargins left="0.116416666666667" right="0.116416666666667" top="0.59375" bottom="0" header="0.59375" footer="0"/>
  <pageSetup paperSize="9" orientation="portrait"/>
  <headerFooter/>
  <rowBreaks count="8" manualBreakCount="8">
    <brk id="12" max="16383" man="1"/>
    <brk id="23" max="16383" man="1"/>
    <brk id="37" max="16383" man="1"/>
    <brk id="51" max="16383" man="1"/>
    <brk id="66" max="16383" man="1"/>
    <brk id="83" max="16383" man="1"/>
    <brk id="99" max="16383" man="1"/>
    <brk id="110" max="16383" man="1"/>
  </rowBreaks>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00"/>
  <sheetViews>
    <sheetView showGridLines="0" topLeftCell="A87" workbookViewId="0">
      <selection activeCell="A100" sqref="A100:I100"/>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300</v>
      </c>
      <c r="B2" s="4"/>
      <c r="C2" s="4"/>
      <c r="D2" s="4"/>
      <c r="E2" s="4" t="s">
        <v>21</v>
      </c>
      <c r="F2" s="4"/>
      <c r="G2" s="4"/>
      <c r="H2" s="6" t="s">
        <v>1369</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376</v>
      </c>
      <c r="D5" s="13"/>
      <c r="E5" s="13"/>
      <c r="F5" s="13"/>
      <c r="G5" s="14"/>
      <c r="H5" s="14"/>
      <c r="I5" s="14"/>
      <c r="J5" s="30"/>
    </row>
    <row r="6" ht="106" customHeight="1" spans="1:10">
      <c r="A6" s="10">
        <v>1</v>
      </c>
      <c r="B6" s="13" t="s">
        <v>1439</v>
      </c>
      <c r="C6" s="13" t="s">
        <v>1440</v>
      </c>
      <c r="D6" s="13" t="s">
        <v>1441</v>
      </c>
      <c r="E6" s="13"/>
      <c r="F6" s="11" t="s">
        <v>249</v>
      </c>
      <c r="G6" s="14">
        <v>7.31</v>
      </c>
      <c r="H6" s="14"/>
      <c r="I6" s="14"/>
      <c r="J6" s="31"/>
    </row>
    <row r="7" ht="106" customHeight="1" spans="1:10">
      <c r="A7" s="10">
        <v>2</v>
      </c>
      <c r="B7" s="13" t="s">
        <v>1442</v>
      </c>
      <c r="C7" s="13" t="s">
        <v>1443</v>
      </c>
      <c r="D7" s="13" t="s">
        <v>1444</v>
      </c>
      <c r="E7" s="13"/>
      <c r="F7" s="11" t="s">
        <v>249</v>
      </c>
      <c r="G7" s="14">
        <v>21.52</v>
      </c>
      <c r="H7" s="14"/>
      <c r="I7" s="14"/>
      <c r="J7" s="31"/>
    </row>
    <row r="8" ht="106" customHeight="1" spans="1:10">
      <c r="A8" s="10">
        <v>3</v>
      </c>
      <c r="B8" s="13" t="s">
        <v>1445</v>
      </c>
      <c r="C8" s="13" t="s">
        <v>1446</v>
      </c>
      <c r="D8" s="13" t="s">
        <v>1447</v>
      </c>
      <c r="E8" s="13"/>
      <c r="F8" s="11" t="s">
        <v>249</v>
      </c>
      <c r="G8" s="14">
        <v>1</v>
      </c>
      <c r="H8" s="14"/>
      <c r="I8" s="14"/>
      <c r="J8" s="31"/>
    </row>
    <row r="9" ht="24" customHeight="1" spans="1:10">
      <c r="A9" s="10"/>
      <c r="B9" s="13"/>
      <c r="C9" s="13" t="s">
        <v>1448</v>
      </c>
      <c r="D9" s="13"/>
      <c r="E9" s="13"/>
      <c r="F9" s="13"/>
      <c r="G9" s="14"/>
      <c r="H9" s="14"/>
      <c r="I9" s="14"/>
      <c r="J9" s="30"/>
    </row>
    <row r="10" ht="82" customHeight="1" spans="1:10">
      <c r="A10" s="10">
        <v>4</v>
      </c>
      <c r="B10" s="13" t="s">
        <v>1234</v>
      </c>
      <c r="C10" s="13" t="s">
        <v>1235</v>
      </c>
      <c r="D10" s="13" t="s">
        <v>4085</v>
      </c>
      <c r="E10" s="13"/>
      <c r="F10" s="11" t="s">
        <v>249</v>
      </c>
      <c r="G10" s="14">
        <v>0.32</v>
      </c>
      <c r="H10" s="14"/>
      <c r="I10" s="14"/>
      <c r="J10" s="31"/>
    </row>
    <row r="11" ht="94" customHeight="1" spans="1:10">
      <c r="A11" s="10">
        <v>5</v>
      </c>
      <c r="B11" s="13" t="s">
        <v>1453</v>
      </c>
      <c r="C11" s="13" t="s">
        <v>1454</v>
      </c>
      <c r="D11" s="13" t="s">
        <v>1455</v>
      </c>
      <c r="E11" s="13"/>
      <c r="F11" s="11" t="s">
        <v>249</v>
      </c>
      <c r="G11" s="14">
        <v>1.3</v>
      </c>
      <c r="H11" s="14"/>
      <c r="I11" s="14"/>
      <c r="J11" s="31"/>
    </row>
    <row r="12" ht="142" customHeight="1" spans="1:10">
      <c r="A12" s="10">
        <v>6</v>
      </c>
      <c r="B12" s="13" t="s">
        <v>1231</v>
      </c>
      <c r="C12" s="13" t="s">
        <v>4163</v>
      </c>
      <c r="D12" s="13" t="s">
        <v>4164</v>
      </c>
      <c r="E12" s="13"/>
      <c r="F12" s="11" t="s">
        <v>249</v>
      </c>
      <c r="G12" s="14">
        <v>1.2</v>
      </c>
      <c r="H12" s="14"/>
      <c r="I12" s="14"/>
      <c r="J12" s="31"/>
    </row>
    <row r="13" ht="130" customHeight="1" spans="1:10">
      <c r="A13" s="10">
        <v>7</v>
      </c>
      <c r="B13" s="13" t="s">
        <v>1237</v>
      </c>
      <c r="C13" s="13" t="s">
        <v>1238</v>
      </c>
      <c r="D13" s="13" t="s">
        <v>1457</v>
      </c>
      <c r="E13" s="13"/>
      <c r="F13" s="11" t="s">
        <v>249</v>
      </c>
      <c r="G13" s="14">
        <v>0.3</v>
      </c>
      <c r="H13" s="14"/>
      <c r="I13" s="14"/>
      <c r="J13" s="31"/>
    </row>
    <row r="14" ht="24.25" customHeight="1" spans="1:10">
      <c r="A14" s="32" t="s">
        <v>1207</v>
      </c>
      <c r="B14" s="33"/>
      <c r="C14" s="33"/>
      <c r="D14" s="33"/>
      <c r="E14" s="33"/>
      <c r="F14" s="33"/>
      <c r="G14" s="33"/>
      <c r="H14" s="33"/>
      <c r="I14" s="33"/>
      <c r="J14" s="34"/>
    </row>
    <row r="15" ht="35.5" customHeight="1" spans="1:10">
      <c r="A15" s="2" t="s">
        <v>1178</v>
      </c>
      <c r="B15" s="2"/>
      <c r="C15" s="2"/>
      <c r="D15" s="2"/>
      <c r="E15" s="2"/>
      <c r="F15" s="2"/>
      <c r="G15" s="2"/>
      <c r="H15" s="3"/>
      <c r="I15" s="3"/>
      <c r="J15" s="3"/>
    </row>
    <row r="16" ht="34" customHeight="1" spans="1:10">
      <c r="A16" s="4" t="s">
        <v>4300</v>
      </c>
      <c r="B16" s="4"/>
      <c r="C16" s="4"/>
      <c r="D16" s="4"/>
      <c r="E16" s="4" t="s">
        <v>21</v>
      </c>
      <c r="F16" s="4"/>
      <c r="G16" s="4"/>
      <c r="H16" s="6" t="s">
        <v>1372</v>
      </c>
      <c r="I16" s="6"/>
      <c r="J16" s="6"/>
    </row>
    <row r="17" ht="17" customHeight="1" spans="1:10">
      <c r="A17" s="7" t="s">
        <v>23</v>
      </c>
      <c r="B17" s="8" t="s">
        <v>1181</v>
      </c>
      <c r="C17" s="8" t="s">
        <v>241</v>
      </c>
      <c r="D17" s="8" t="s">
        <v>1182</v>
      </c>
      <c r="E17" s="8"/>
      <c r="F17" s="8" t="s">
        <v>1183</v>
      </c>
      <c r="G17" s="8" t="s">
        <v>1184</v>
      </c>
      <c r="H17" s="8"/>
      <c r="I17" s="8" t="s">
        <v>1185</v>
      </c>
      <c r="J17" s="9"/>
    </row>
    <row r="18" ht="17" customHeight="1" spans="1:10">
      <c r="A18" s="10"/>
      <c r="B18" s="11"/>
      <c r="C18" s="11"/>
      <c r="D18" s="11"/>
      <c r="E18" s="11"/>
      <c r="F18" s="11"/>
      <c r="G18" s="11"/>
      <c r="H18" s="11"/>
      <c r="I18" s="11" t="s">
        <v>1186</v>
      </c>
      <c r="J18" s="12" t="s">
        <v>1187</v>
      </c>
    </row>
    <row r="19" ht="130" customHeight="1" spans="1:10">
      <c r="A19" s="10">
        <v>8</v>
      </c>
      <c r="B19" s="13" t="s">
        <v>1240</v>
      </c>
      <c r="C19" s="13" t="s">
        <v>1241</v>
      </c>
      <c r="D19" s="13" t="s">
        <v>1457</v>
      </c>
      <c r="E19" s="13"/>
      <c r="F19" s="11" t="s">
        <v>249</v>
      </c>
      <c r="G19" s="14">
        <v>1</v>
      </c>
      <c r="H19" s="14"/>
      <c r="I19" s="14"/>
      <c r="J19" s="31"/>
    </row>
    <row r="20" ht="130" customHeight="1" spans="1:10">
      <c r="A20" s="10">
        <v>9</v>
      </c>
      <c r="B20" s="13" t="s">
        <v>1450</v>
      </c>
      <c r="C20" s="13" t="s">
        <v>1451</v>
      </c>
      <c r="D20" s="13" t="s">
        <v>1457</v>
      </c>
      <c r="E20" s="13"/>
      <c r="F20" s="11" t="s">
        <v>249</v>
      </c>
      <c r="G20" s="14">
        <v>5.1</v>
      </c>
      <c r="H20" s="14"/>
      <c r="I20" s="14"/>
      <c r="J20" s="31"/>
    </row>
    <row r="21" ht="118" customHeight="1" spans="1:10">
      <c r="A21" s="10">
        <v>10</v>
      </c>
      <c r="B21" s="13" t="s">
        <v>1471</v>
      </c>
      <c r="C21" s="13" t="s">
        <v>1472</v>
      </c>
      <c r="D21" s="13" t="s">
        <v>1473</v>
      </c>
      <c r="E21" s="13"/>
      <c r="F21" s="11" t="s">
        <v>249</v>
      </c>
      <c r="G21" s="14">
        <v>8.3</v>
      </c>
      <c r="H21" s="14"/>
      <c r="I21" s="14"/>
      <c r="J21" s="31"/>
    </row>
    <row r="22" ht="118" customHeight="1" spans="1:10">
      <c r="A22" s="10">
        <v>11</v>
      </c>
      <c r="B22" s="13" t="s">
        <v>1474</v>
      </c>
      <c r="C22" s="13" t="s">
        <v>1475</v>
      </c>
      <c r="D22" s="13" t="s">
        <v>1469</v>
      </c>
      <c r="E22" s="13"/>
      <c r="F22" s="11" t="s">
        <v>249</v>
      </c>
      <c r="G22" s="14">
        <v>10.1</v>
      </c>
      <c r="H22" s="14"/>
      <c r="I22" s="14"/>
      <c r="J22" s="31"/>
    </row>
    <row r="23" ht="82" customHeight="1" spans="1:10">
      <c r="A23" s="10">
        <v>12</v>
      </c>
      <c r="B23" s="13" t="s">
        <v>1492</v>
      </c>
      <c r="C23" s="13" t="s">
        <v>1493</v>
      </c>
      <c r="D23" s="13" t="s">
        <v>1494</v>
      </c>
      <c r="E23" s="13"/>
      <c r="F23" s="11" t="s">
        <v>249</v>
      </c>
      <c r="G23" s="14">
        <v>0.2</v>
      </c>
      <c r="H23" s="14"/>
      <c r="I23" s="14"/>
      <c r="J23" s="31"/>
    </row>
    <row r="24" ht="70" customHeight="1" spans="1:10">
      <c r="A24" s="10">
        <v>13</v>
      </c>
      <c r="B24" s="13" t="s">
        <v>1495</v>
      </c>
      <c r="C24" s="13" t="s">
        <v>1496</v>
      </c>
      <c r="D24" s="13" t="s">
        <v>1497</v>
      </c>
      <c r="E24" s="13"/>
      <c r="F24" s="11" t="s">
        <v>249</v>
      </c>
      <c r="G24" s="14">
        <v>0.2</v>
      </c>
      <c r="H24" s="14"/>
      <c r="I24" s="14"/>
      <c r="J24" s="31"/>
    </row>
    <row r="25" ht="70" customHeight="1" spans="1:10">
      <c r="A25" s="10">
        <v>14</v>
      </c>
      <c r="B25" s="13" t="s">
        <v>1498</v>
      </c>
      <c r="C25" s="13" t="s">
        <v>1499</v>
      </c>
      <c r="D25" s="13" t="s">
        <v>1497</v>
      </c>
      <c r="E25" s="13"/>
      <c r="F25" s="11" t="s">
        <v>249</v>
      </c>
      <c r="G25" s="14">
        <v>0.33</v>
      </c>
      <c r="H25" s="14"/>
      <c r="I25" s="14"/>
      <c r="J25" s="31"/>
    </row>
    <row r="26" ht="70" customHeight="1" spans="1:10">
      <c r="A26" s="10">
        <v>15</v>
      </c>
      <c r="B26" s="13" t="s">
        <v>1500</v>
      </c>
      <c r="C26" s="13" t="s">
        <v>1501</v>
      </c>
      <c r="D26" s="13" t="s">
        <v>1497</v>
      </c>
      <c r="E26" s="13"/>
      <c r="F26" s="11" t="s">
        <v>249</v>
      </c>
      <c r="G26" s="14">
        <v>0.2</v>
      </c>
      <c r="H26" s="14"/>
      <c r="I26" s="14"/>
      <c r="J26" s="31"/>
    </row>
    <row r="27" ht="24.25" customHeight="1" spans="1:10">
      <c r="A27" s="32" t="s">
        <v>1207</v>
      </c>
      <c r="B27" s="33"/>
      <c r="C27" s="33"/>
      <c r="D27" s="33"/>
      <c r="E27" s="33"/>
      <c r="F27" s="33"/>
      <c r="G27" s="33"/>
      <c r="H27" s="33"/>
      <c r="I27" s="33"/>
      <c r="J27" s="34"/>
    </row>
    <row r="28" ht="35.5" customHeight="1" spans="1:10">
      <c r="A28" s="2" t="s">
        <v>1178</v>
      </c>
      <c r="B28" s="2"/>
      <c r="C28" s="2"/>
      <c r="D28" s="2"/>
      <c r="E28" s="2"/>
      <c r="F28" s="2"/>
      <c r="G28" s="2"/>
      <c r="H28" s="3"/>
      <c r="I28" s="3"/>
      <c r="J28" s="3"/>
    </row>
    <row r="29" ht="34" customHeight="1" spans="1:10">
      <c r="A29" s="4" t="s">
        <v>4300</v>
      </c>
      <c r="B29" s="4"/>
      <c r="C29" s="4"/>
      <c r="D29" s="4"/>
      <c r="E29" s="4" t="s">
        <v>21</v>
      </c>
      <c r="F29" s="4"/>
      <c r="G29" s="4"/>
      <c r="H29" s="6" t="s">
        <v>1375</v>
      </c>
      <c r="I29" s="6"/>
      <c r="J29" s="6"/>
    </row>
    <row r="30" ht="17" customHeight="1" spans="1:10">
      <c r="A30" s="7" t="s">
        <v>23</v>
      </c>
      <c r="B30" s="8" t="s">
        <v>1181</v>
      </c>
      <c r="C30" s="8" t="s">
        <v>241</v>
      </c>
      <c r="D30" s="8" t="s">
        <v>1182</v>
      </c>
      <c r="E30" s="8"/>
      <c r="F30" s="8" t="s">
        <v>1183</v>
      </c>
      <c r="G30" s="8" t="s">
        <v>1184</v>
      </c>
      <c r="H30" s="8"/>
      <c r="I30" s="8" t="s">
        <v>1185</v>
      </c>
      <c r="J30" s="9"/>
    </row>
    <row r="31" ht="17" customHeight="1" spans="1:10">
      <c r="A31" s="10"/>
      <c r="B31" s="11"/>
      <c r="C31" s="11"/>
      <c r="D31" s="11"/>
      <c r="E31" s="11"/>
      <c r="F31" s="11"/>
      <c r="G31" s="11"/>
      <c r="H31" s="11"/>
      <c r="I31" s="11" t="s">
        <v>1186</v>
      </c>
      <c r="J31" s="12" t="s">
        <v>1187</v>
      </c>
    </row>
    <row r="32" ht="70" customHeight="1" spans="1:10">
      <c r="A32" s="10">
        <v>16</v>
      </c>
      <c r="B32" s="13" t="s">
        <v>1291</v>
      </c>
      <c r="C32" s="13" t="s">
        <v>1292</v>
      </c>
      <c r="D32" s="13" t="s">
        <v>1293</v>
      </c>
      <c r="E32" s="13"/>
      <c r="F32" s="11" t="s">
        <v>322</v>
      </c>
      <c r="G32" s="14">
        <v>0.05</v>
      </c>
      <c r="H32" s="14"/>
      <c r="I32" s="14"/>
      <c r="J32" s="31"/>
    </row>
    <row r="33" ht="70" customHeight="1" spans="1:10">
      <c r="A33" s="10">
        <v>17</v>
      </c>
      <c r="B33" s="13" t="s">
        <v>1294</v>
      </c>
      <c r="C33" s="13" t="s">
        <v>1292</v>
      </c>
      <c r="D33" s="13" t="s">
        <v>1295</v>
      </c>
      <c r="E33" s="13"/>
      <c r="F33" s="11" t="s">
        <v>322</v>
      </c>
      <c r="G33" s="14">
        <v>0.08</v>
      </c>
      <c r="H33" s="14"/>
      <c r="I33" s="14"/>
      <c r="J33" s="31"/>
    </row>
    <row r="34" ht="82" customHeight="1" spans="1:10">
      <c r="A34" s="10">
        <v>18</v>
      </c>
      <c r="B34" s="13" t="s">
        <v>1296</v>
      </c>
      <c r="C34" s="13" t="s">
        <v>1292</v>
      </c>
      <c r="D34" s="13" t="s">
        <v>1297</v>
      </c>
      <c r="E34" s="13"/>
      <c r="F34" s="11" t="s">
        <v>322</v>
      </c>
      <c r="G34" s="14">
        <v>1.23</v>
      </c>
      <c r="H34" s="14"/>
      <c r="I34" s="14"/>
      <c r="J34" s="31"/>
    </row>
    <row r="35" ht="82" customHeight="1" spans="1:10">
      <c r="A35" s="10">
        <v>19</v>
      </c>
      <c r="B35" s="13" t="s">
        <v>1298</v>
      </c>
      <c r="C35" s="13" t="s">
        <v>1292</v>
      </c>
      <c r="D35" s="13" t="s">
        <v>1299</v>
      </c>
      <c r="E35" s="13"/>
      <c r="F35" s="11" t="s">
        <v>322</v>
      </c>
      <c r="G35" s="14">
        <v>0.94</v>
      </c>
      <c r="H35" s="14"/>
      <c r="I35" s="14"/>
      <c r="J35" s="31"/>
    </row>
    <row r="36" ht="70" customHeight="1" spans="1:10">
      <c r="A36" s="10">
        <v>20</v>
      </c>
      <c r="B36" s="13" t="s">
        <v>1300</v>
      </c>
      <c r="C36" s="13" t="s">
        <v>1305</v>
      </c>
      <c r="D36" s="13" t="s">
        <v>1308</v>
      </c>
      <c r="E36" s="13"/>
      <c r="F36" s="11" t="s">
        <v>322</v>
      </c>
      <c r="G36" s="14">
        <v>0.45</v>
      </c>
      <c r="H36" s="14"/>
      <c r="I36" s="14"/>
      <c r="J36" s="31"/>
    </row>
    <row r="37" ht="70" customHeight="1" spans="1:10">
      <c r="A37" s="10">
        <v>21</v>
      </c>
      <c r="B37" s="13" t="s">
        <v>1307</v>
      </c>
      <c r="C37" s="13" t="s">
        <v>1305</v>
      </c>
      <c r="D37" s="13" t="s">
        <v>1310</v>
      </c>
      <c r="E37" s="13"/>
      <c r="F37" s="11" t="s">
        <v>322</v>
      </c>
      <c r="G37" s="14">
        <v>0.001</v>
      </c>
      <c r="H37" s="14"/>
      <c r="I37" s="14"/>
      <c r="J37" s="31"/>
    </row>
    <row r="38" ht="82" customHeight="1" spans="1:10">
      <c r="A38" s="10">
        <v>22</v>
      </c>
      <c r="B38" s="13" t="s">
        <v>1304</v>
      </c>
      <c r="C38" s="13" t="s">
        <v>1319</v>
      </c>
      <c r="D38" s="13" t="s">
        <v>1320</v>
      </c>
      <c r="E38" s="13"/>
      <c r="F38" s="11" t="s">
        <v>322</v>
      </c>
      <c r="G38" s="14">
        <v>0.048</v>
      </c>
      <c r="H38" s="14"/>
      <c r="I38" s="14"/>
      <c r="J38" s="31"/>
    </row>
    <row r="39" ht="82" customHeight="1" spans="1:10">
      <c r="A39" s="10">
        <v>23</v>
      </c>
      <c r="B39" s="13" t="s">
        <v>1309</v>
      </c>
      <c r="C39" s="13" t="s">
        <v>1319</v>
      </c>
      <c r="D39" s="13" t="s">
        <v>1322</v>
      </c>
      <c r="E39" s="13"/>
      <c r="F39" s="11" t="s">
        <v>322</v>
      </c>
      <c r="G39" s="14">
        <v>0.236</v>
      </c>
      <c r="H39" s="14"/>
      <c r="I39" s="14"/>
      <c r="J39" s="31"/>
    </row>
    <row r="40" ht="82" customHeight="1" spans="1:10">
      <c r="A40" s="10">
        <v>24</v>
      </c>
      <c r="B40" s="13" t="s">
        <v>1318</v>
      </c>
      <c r="C40" s="13" t="s">
        <v>1319</v>
      </c>
      <c r="D40" s="13" t="s">
        <v>1324</v>
      </c>
      <c r="E40" s="13"/>
      <c r="F40" s="11" t="s">
        <v>322</v>
      </c>
      <c r="G40" s="14">
        <v>0.317</v>
      </c>
      <c r="H40" s="14"/>
      <c r="I40" s="14"/>
      <c r="J40" s="31"/>
    </row>
    <row r="41" ht="58" customHeight="1" spans="1:10">
      <c r="A41" s="10">
        <v>25</v>
      </c>
      <c r="B41" s="13" t="s">
        <v>1342</v>
      </c>
      <c r="C41" s="13" t="s">
        <v>1343</v>
      </c>
      <c r="D41" s="13" t="s">
        <v>1420</v>
      </c>
      <c r="E41" s="13"/>
      <c r="F41" s="11" t="s">
        <v>257</v>
      </c>
      <c r="G41" s="14">
        <v>1</v>
      </c>
      <c r="H41" s="14"/>
      <c r="I41" s="14"/>
      <c r="J41" s="31"/>
    </row>
    <row r="42" ht="58" customHeight="1" spans="1:10">
      <c r="A42" s="10">
        <v>26</v>
      </c>
      <c r="B42" s="13" t="s">
        <v>1332</v>
      </c>
      <c r="C42" s="13" t="s">
        <v>3815</v>
      </c>
      <c r="D42" s="13" t="s">
        <v>1334</v>
      </c>
      <c r="E42" s="13"/>
      <c r="F42" s="11" t="s">
        <v>257</v>
      </c>
      <c r="G42" s="14">
        <v>1</v>
      </c>
      <c r="H42" s="14"/>
      <c r="I42" s="14"/>
      <c r="J42" s="31"/>
    </row>
    <row r="43" ht="24.25" customHeight="1" spans="1:10">
      <c r="A43" s="32" t="s">
        <v>1207</v>
      </c>
      <c r="B43" s="33"/>
      <c r="C43" s="33"/>
      <c r="D43" s="33"/>
      <c r="E43" s="33"/>
      <c r="F43" s="33"/>
      <c r="G43" s="33"/>
      <c r="H43" s="33"/>
      <c r="I43" s="33"/>
      <c r="J43" s="34"/>
    </row>
    <row r="44" ht="35.5" customHeight="1" spans="1:10">
      <c r="A44" s="2" t="s">
        <v>1178</v>
      </c>
      <c r="B44" s="2"/>
      <c r="C44" s="2"/>
      <c r="D44" s="2"/>
      <c r="E44" s="2"/>
      <c r="F44" s="2"/>
      <c r="G44" s="2"/>
      <c r="H44" s="3"/>
      <c r="I44" s="3"/>
      <c r="J44" s="3"/>
    </row>
    <row r="45" ht="34" customHeight="1" spans="1:10">
      <c r="A45" s="4" t="s">
        <v>4300</v>
      </c>
      <c r="B45" s="4"/>
      <c r="C45" s="4"/>
      <c r="D45" s="4"/>
      <c r="E45" s="4" t="s">
        <v>21</v>
      </c>
      <c r="F45" s="4"/>
      <c r="G45" s="4"/>
      <c r="H45" s="6" t="s">
        <v>1381</v>
      </c>
      <c r="I45" s="6"/>
      <c r="J45" s="6"/>
    </row>
    <row r="46" ht="17" customHeight="1" spans="1:10">
      <c r="A46" s="7" t="s">
        <v>23</v>
      </c>
      <c r="B46" s="8" t="s">
        <v>1181</v>
      </c>
      <c r="C46" s="8" t="s">
        <v>241</v>
      </c>
      <c r="D46" s="8" t="s">
        <v>1182</v>
      </c>
      <c r="E46" s="8"/>
      <c r="F46" s="8" t="s">
        <v>1183</v>
      </c>
      <c r="G46" s="8" t="s">
        <v>1184</v>
      </c>
      <c r="H46" s="8"/>
      <c r="I46" s="8" t="s">
        <v>1185</v>
      </c>
      <c r="J46" s="9"/>
    </row>
    <row r="47" ht="17" customHeight="1" spans="1:10">
      <c r="A47" s="10"/>
      <c r="B47" s="11"/>
      <c r="C47" s="11"/>
      <c r="D47" s="11"/>
      <c r="E47" s="11"/>
      <c r="F47" s="11"/>
      <c r="G47" s="11"/>
      <c r="H47" s="11"/>
      <c r="I47" s="11" t="s">
        <v>1186</v>
      </c>
      <c r="J47" s="12" t="s">
        <v>1187</v>
      </c>
    </row>
    <row r="48" ht="58" customHeight="1" spans="1:10">
      <c r="A48" s="10">
        <v>27</v>
      </c>
      <c r="B48" s="13" t="s">
        <v>1339</v>
      </c>
      <c r="C48" s="13" t="s">
        <v>1340</v>
      </c>
      <c r="D48" s="13" t="s">
        <v>1528</v>
      </c>
      <c r="E48" s="13"/>
      <c r="F48" s="11" t="s">
        <v>257</v>
      </c>
      <c r="G48" s="14">
        <v>1</v>
      </c>
      <c r="H48" s="14"/>
      <c r="I48" s="14"/>
      <c r="J48" s="31"/>
    </row>
    <row r="49" ht="58" customHeight="1" spans="1:10">
      <c r="A49" s="10">
        <v>28</v>
      </c>
      <c r="B49" s="13" t="s">
        <v>1526</v>
      </c>
      <c r="C49" s="13" t="s">
        <v>1527</v>
      </c>
      <c r="D49" s="13" t="s">
        <v>1528</v>
      </c>
      <c r="E49" s="13"/>
      <c r="F49" s="11" t="s">
        <v>257</v>
      </c>
      <c r="G49" s="14">
        <v>5</v>
      </c>
      <c r="H49" s="14"/>
      <c r="I49" s="14"/>
      <c r="J49" s="31"/>
    </row>
    <row r="50" ht="58" customHeight="1" spans="1:10">
      <c r="A50" s="10">
        <v>29</v>
      </c>
      <c r="B50" s="13" t="s">
        <v>1529</v>
      </c>
      <c r="C50" s="13" t="s">
        <v>1530</v>
      </c>
      <c r="D50" s="13" t="s">
        <v>1528</v>
      </c>
      <c r="E50" s="13"/>
      <c r="F50" s="11" t="s">
        <v>257</v>
      </c>
      <c r="G50" s="14">
        <v>23</v>
      </c>
      <c r="H50" s="14"/>
      <c r="I50" s="14"/>
      <c r="J50" s="31"/>
    </row>
    <row r="51" ht="58" customHeight="1" spans="1:10">
      <c r="A51" s="10">
        <v>30</v>
      </c>
      <c r="B51" s="13" t="s">
        <v>1533</v>
      </c>
      <c r="C51" s="13" t="s">
        <v>1534</v>
      </c>
      <c r="D51" s="13" t="s">
        <v>1528</v>
      </c>
      <c r="E51" s="13"/>
      <c r="F51" s="11" t="s">
        <v>257</v>
      </c>
      <c r="G51" s="14">
        <v>1</v>
      </c>
      <c r="H51" s="14"/>
      <c r="I51" s="14"/>
      <c r="J51" s="31"/>
    </row>
    <row r="52" ht="58" customHeight="1" spans="1:10">
      <c r="A52" s="10">
        <v>31</v>
      </c>
      <c r="B52" s="13" t="s">
        <v>1535</v>
      </c>
      <c r="C52" s="13" t="s">
        <v>1536</v>
      </c>
      <c r="D52" s="13" t="s">
        <v>1528</v>
      </c>
      <c r="E52" s="13"/>
      <c r="F52" s="11" t="s">
        <v>257</v>
      </c>
      <c r="G52" s="14">
        <v>1</v>
      </c>
      <c r="H52" s="14"/>
      <c r="I52" s="14"/>
      <c r="J52" s="31"/>
    </row>
    <row r="53" ht="23.5" customHeight="1" spans="1:10">
      <c r="A53" s="10"/>
      <c r="B53" s="13"/>
      <c r="C53" s="13" t="s">
        <v>1553</v>
      </c>
      <c r="D53" s="13"/>
      <c r="E53" s="13"/>
      <c r="F53" s="13"/>
      <c r="G53" s="14"/>
      <c r="H53" s="14"/>
      <c r="I53" s="14"/>
      <c r="J53" s="30"/>
    </row>
    <row r="54" ht="106" customHeight="1" spans="1:10">
      <c r="A54" s="10">
        <v>32</v>
      </c>
      <c r="B54" s="13" t="s">
        <v>3638</v>
      </c>
      <c r="C54" s="13" t="s">
        <v>1555</v>
      </c>
      <c r="D54" s="13" t="s">
        <v>1556</v>
      </c>
      <c r="E54" s="13"/>
      <c r="F54" s="11" t="s">
        <v>322</v>
      </c>
      <c r="G54" s="14">
        <v>129.48</v>
      </c>
      <c r="H54" s="14"/>
      <c r="I54" s="14"/>
      <c r="J54" s="31"/>
    </row>
    <row r="55" ht="23.5" customHeight="1" spans="1:10">
      <c r="A55" s="10"/>
      <c r="B55" s="13"/>
      <c r="C55" s="13" t="s">
        <v>570</v>
      </c>
      <c r="D55" s="13"/>
      <c r="E55" s="13"/>
      <c r="F55" s="13"/>
      <c r="G55" s="14"/>
      <c r="H55" s="14"/>
      <c r="I55" s="14"/>
      <c r="J55" s="30"/>
    </row>
    <row r="56" ht="82" customHeight="1" spans="1:10">
      <c r="A56" s="10">
        <v>33</v>
      </c>
      <c r="B56" s="13" t="s">
        <v>1568</v>
      </c>
      <c r="C56" s="13" t="s">
        <v>1569</v>
      </c>
      <c r="D56" s="13" t="s">
        <v>1570</v>
      </c>
      <c r="E56" s="13"/>
      <c r="F56" s="11" t="s">
        <v>257</v>
      </c>
      <c r="G56" s="14">
        <v>1.8</v>
      </c>
      <c r="H56" s="14"/>
      <c r="I56" s="14"/>
      <c r="J56" s="31"/>
    </row>
    <row r="57" ht="82" customHeight="1" spans="1:10">
      <c r="A57" s="10">
        <v>34</v>
      </c>
      <c r="B57" s="13" t="s">
        <v>1592</v>
      </c>
      <c r="C57" s="13" t="s">
        <v>1585</v>
      </c>
      <c r="D57" s="13" t="s">
        <v>1593</v>
      </c>
      <c r="E57" s="13"/>
      <c r="F57" s="11" t="s">
        <v>257</v>
      </c>
      <c r="G57" s="14">
        <v>3.96</v>
      </c>
      <c r="H57" s="14"/>
      <c r="I57" s="14"/>
      <c r="J57" s="31"/>
    </row>
    <row r="58" ht="23.5" customHeight="1" spans="1:10">
      <c r="A58" s="10"/>
      <c r="B58" s="13"/>
      <c r="C58" s="13" t="s">
        <v>1627</v>
      </c>
      <c r="D58" s="13"/>
      <c r="E58" s="13"/>
      <c r="F58" s="13"/>
      <c r="G58" s="14"/>
      <c r="H58" s="14"/>
      <c r="I58" s="14"/>
      <c r="J58" s="30"/>
    </row>
    <row r="59" ht="24.25" customHeight="1" spans="1:10">
      <c r="A59" s="32" t="s">
        <v>1207</v>
      </c>
      <c r="B59" s="33"/>
      <c r="C59" s="33"/>
      <c r="D59" s="33"/>
      <c r="E59" s="33"/>
      <c r="F59" s="33"/>
      <c r="G59" s="33"/>
      <c r="H59" s="33"/>
      <c r="I59" s="33"/>
      <c r="J59" s="34"/>
    </row>
    <row r="60" ht="35.5" customHeight="1" spans="1:10">
      <c r="A60" s="2" t="s">
        <v>1178</v>
      </c>
      <c r="B60" s="2"/>
      <c r="C60" s="2"/>
      <c r="D60" s="2"/>
      <c r="E60" s="2"/>
      <c r="F60" s="2"/>
      <c r="G60" s="2"/>
      <c r="H60" s="3"/>
      <c r="I60" s="3"/>
      <c r="J60" s="3"/>
    </row>
    <row r="61" ht="34" customHeight="1" spans="1:10">
      <c r="A61" s="4" t="s">
        <v>4300</v>
      </c>
      <c r="B61" s="4"/>
      <c r="C61" s="4"/>
      <c r="D61" s="4"/>
      <c r="E61" s="4" t="s">
        <v>21</v>
      </c>
      <c r="F61" s="4"/>
      <c r="G61" s="4"/>
      <c r="H61" s="6" t="s">
        <v>1388</v>
      </c>
      <c r="I61" s="6"/>
      <c r="J61" s="6"/>
    </row>
    <row r="62" ht="17" customHeight="1" spans="1:10">
      <c r="A62" s="7" t="s">
        <v>23</v>
      </c>
      <c r="B62" s="8" t="s">
        <v>1181</v>
      </c>
      <c r="C62" s="8" t="s">
        <v>241</v>
      </c>
      <c r="D62" s="8" t="s">
        <v>1182</v>
      </c>
      <c r="E62" s="8"/>
      <c r="F62" s="8" t="s">
        <v>1183</v>
      </c>
      <c r="G62" s="8" t="s">
        <v>1184</v>
      </c>
      <c r="H62" s="8"/>
      <c r="I62" s="8" t="s">
        <v>1185</v>
      </c>
      <c r="J62" s="9"/>
    </row>
    <row r="63" ht="17" customHeight="1" spans="1:10">
      <c r="A63" s="10"/>
      <c r="B63" s="11"/>
      <c r="C63" s="11"/>
      <c r="D63" s="11"/>
      <c r="E63" s="11"/>
      <c r="F63" s="11"/>
      <c r="G63" s="11"/>
      <c r="H63" s="11"/>
      <c r="I63" s="11" t="s">
        <v>1186</v>
      </c>
      <c r="J63" s="12" t="s">
        <v>1187</v>
      </c>
    </row>
    <row r="64" ht="286" customHeight="1" spans="1:10">
      <c r="A64" s="10">
        <v>35</v>
      </c>
      <c r="B64" s="13" t="s">
        <v>1643</v>
      </c>
      <c r="C64" s="13" t="s">
        <v>1644</v>
      </c>
      <c r="D64" s="13" t="s">
        <v>4301</v>
      </c>
      <c r="E64" s="13"/>
      <c r="F64" s="11" t="s">
        <v>257</v>
      </c>
      <c r="G64" s="14">
        <v>45.59</v>
      </c>
      <c r="H64" s="14"/>
      <c r="I64" s="14"/>
      <c r="J64" s="31"/>
    </row>
    <row r="65" ht="24" customHeight="1" spans="1:10">
      <c r="A65" s="10"/>
      <c r="B65" s="13"/>
      <c r="C65" s="13" t="s">
        <v>1648</v>
      </c>
      <c r="D65" s="13"/>
      <c r="E65" s="13"/>
      <c r="F65" s="13"/>
      <c r="G65" s="14"/>
      <c r="H65" s="14"/>
      <c r="I65" s="14"/>
      <c r="J65" s="30"/>
    </row>
    <row r="66" ht="23.5" customHeight="1" spans="1:10">
      <c r="A66" s="10"/>
      <c r="B66" s="13"/>
      <c r="C66" s="13" t="s">
        <v>1657</v>
      </c>
      <c r="D66" s="13"/>
      <c r="E66" s="13"/>
      <c r="F66" s="13"/>
      <c r="G66" s="14"/>
      <c r="H66" s="14"/>
      <c r="I66" s="14"/>
      <c r="J66" s="30"/>
    </row>
    <row r="67" ht="154" customHeight="1" spans="1:10">
      <c r="A67" s="10">
        <v>36</v>
      </c>
      <c r="B67" s="13" t="s">
        <v>1658</v>
      </c>
      <c r="C67" s="13" t="s">
        <v>1659</v>
      </c>
      <c r="D67" s="13" t="s">
        <v>1660</v>
      </c>
      <c r="E67" s="13"/>
      <c r="F67" s="11" t="s">
        <v>257</v>
      </c>
      <c r="G67" s="14">
        <v>10</v>
      </c>
      <c r="H67" s="14"/>
      <c r="I67" s="14"/>
      <c r="J67" s="31"/>
    </row>
    <row r="68" ht="142" customHeight="1" spans="1:10">
      <c r="A68" s="10">
        <v>37</v>
      </c>
      <c r="B68" s="13" t="s">
        <v>1661</v>
      </c>
      <c r="C68" s="13" t="s">
        <v>1662</v>
      </c>
      <c r="D68" s="13" t="s">
        <v>1663</v>
      </c>
      <c r="E68" s="13"/>
      <c r="F68" s="11" t="s">
        <v>257</v>
      </c>
      <c r="G68" s="14">
        <v>8</v>
      </c>
      <c r="H68" s="14"/>
      <c r="I68" s="14"/>
      <c r="J68" s="31"/>
    </row>
    <row r="69" ht="154" customHeight="1" spans="1:10">
      <c r="A69" s="10">
        <v>38</v>
      </c>
      <c r="B69" s="13" t="s">
        <v>1665</v>
      </c>
      <c r="C69" s="13" t="s">
        <v>1666</v>
      </c>
      <c r="D69" s="13" t="s">
        <v>1667</v>
      </c>
      <c r="E69" s="13"/>
      <c r="F69" s="11" t="s">
        <v>257</v>
      </c>
      <c r="G69" s="14">
        <v>12</v>
      </c>
      <c r="H69" s="14"/>
      <c r="I69" s="14"/>
      <c r="J69" s="31"/>
    </row>
    <row r="70" ht="24.25" customHeight="1" spans="1:10">
      <c r="A70" s="32" t="s">
        <v>1207</v>
      </c>
      <c r="B70" s="33"/>
      <c r="C70" s="33"/>
      <c r="D70" s="33"/>
      <c r="E70" s="33"/>
      <c r="F70" s="33"/>
      <c r="G70" s="33"/>
      <c r="H70" s="33"/>
      <c r="I70" s="33"/>
      <c r="J70" s="34"/>
    </row>
    <row r="71" ht="35.5" customHeight="1" spans="1:10">
      <c r="A71" s="2" t="s">
        <v>1178</v>
      </c>
      <c r="B71" s="2"/>
      <c r="C71" s="2"/>
      <c r="D71" s="2"/>
      <c r="E71" s="2"/>
      <c r="F71" s="2"/>
      <c r="G71" s="2"/>
      <c r="H71" s="3"/>
      <c r="I71" s="3"/>
      <c r="J71" s="3"/>
    </row>
    <row r="72" ht="34" customHeight="1" spans="1:10">
      <c r="A72" s="4" t="s">
        <v>4300</v>
      </c>
      <c r="B72" s="4"/>
      <c r="C72" s="4"/>
      <c r="D72" s="4"/>
      <c r="E72" s="4" t="s">
        <v>21</v>
      </c>
      <c r="F72" s="4"/>
      <c r="G72" s="4"/>
      <c r="H72" s="6" t="s">
        <v>1396</v>
      </c>
      <c r="I72" s="6"/>
      <c r="J72" s="6"/>
    </row>
    <row r="73" ht="17" customHeight="1" spans="1:10">
      <c r="A73" s="7" t="s">
        <v>23</v>
      </c>
      <c r="B73" s="8" t="s">
        <v>1181</v>
      </c>
      <c r="C73" s="8" t="s">
        <v>241</v>
      </c>
      <c r="D73" s="8" t="s">
        <v>1182</v>
      </c>
      <c r="E73" s="8"/>
      <c r="F73" s="8" t="s">
        <v>1183</v>
      </c>
      <c r="G73" s="8" t="s">
        <v>1184</v>
      </c>
      <c r="H73" s="8"/>
      <c r="I73" s="8" t="s">
        <v>1185</v>
      </c>
      <c r="J73" s="9"/>
    </row>
    <row r="74" ht="17" customHeight="1" spans="1:10">
      <c r="A74" s="10"/>
      <c r="B74" s="11"/>
      <c r="C74" s="11"/>
      <c r="D74" s="11"/>
      <c r="E74" s="11"/>
      <c r="F74" s="11"/>
      <c r="G74" s="11"/>
      <c r="H74" s="11"/>
      <c r="I74" s="11" t="s">
        <v>1186</v>
      </c>
      <c r="J74" s="12" t="s">
        <v>1187</v>
      </c>
    </row>
    <row r="75" ht="226" customHeight="1" spans="1:10">
      <c r="A75" s="10">
        <v>39</v>
      </c>
      <c r="B75" s="13" t="s">
        <v>1668</v>
      </c>
      <c r="C75" s="13" t="s">
        <v>1669</v>
      </c>
      <c r="D75" s="13" t="s">
        <v>1670</v>
      </c>
      <c r="E75" s="13"/>
      <c r="F75" s="11" t="s">
        <v>257</v>
      </c>
      <c r="G75" s="14">
        <v>11</v>
      </c>
      <c r="H75" s="14"/>
      <c r="I75" s="14"/>
      <c r="J75" s="31"/>
    </row>
    <row r="76" ht="190" customHeight="1" spans="1:10">
      <c r="A76" s="10">
        <v>40</v>
      </c>
      <c r="B76" s="13" t="s">
        <v>1671</v>
      </c>
      <c r="C76" s="13" t="s">
        <v>1672</v>
      </c>
      <c r="D76" s="13" t="s">
        <v>1673</v>
      </c>
      <c r="E76" s="13"/>
      <c r="F76" s="11" t="s">
        <v>257</v>
      </c>
      <c r="G76" s="14">
        <v>9</v>
      </c>
      <c r="H76" s="14"/>
      <c r="I76" s="14"/>
      <c r="J76" s="31"/>
    </row>
    <row r="77" ht="178" customHeight="1" spans="1:10">
      <c r="A77" s="10">
        <v>41</v>
      </c>
      <c r="B77" s="13" t="s">
        <v>1674</v>
      </c>
      <c r="C77" s="13" t="s">
        <v>1675</v>
      </c>
      <c r="D77" s="13" t="s">
        <v>1676</v>
      </c>
      <c r="E77" s="13"/>
      <c r="F77" s="11" t="s">
        <v>257</v>
      </c>
      <c r="G77" s="14">
        <v>0.2</v>
      </c>
      <c r="H77" s="14"/>
      <c r="I77" s="14"/>
      <c r="J77" s="31"/>
    </row>
    <row r="78" ht="130" customHeight="1" spans="1:10">
      <c r="A78" s="10">
        <v>42</v>
      </c>
      <c r="B78" s="13" t="s">
        <v>1681</v>
      </c>
      <c r="C78" s="13" t="s">
        <v>1682</v>
      </c>
      <c r="D78" s="13" t="s">
        <v>1683</v>
      </c>
      <c r="E78" s="13"/>
      <c r="F78" s="11" t="s">
        <v>297</v>
      </c>
      <c r="G78" s="14">
        <v>100</v>
      </c>
      <c r="H78" s="14"/>
      <c r="I78" s="14"/>
      <c r="J78" s="31"/>
    </row>
    <row r="79" ht="24" customHeight="1" spans="1:10">
      <c r="A79" s="10"/>
      <c r="B79" s="13"/>
      <c r="C79" s="13" t="s">
        <v>1690</v>
      </c>
      <c r="D79" s="13"/>
      <c r="E79" s="13"/>
      <c r="F79" s="13"/>
      <c r="G79" s="14"/>
      <c r="H79" s="14"/>
      <c r="I79" s="14"/>
      <c r="J79" s="30"/>
    </row>
    <row r="80" ht="24.25" customHeight="1" spans="1:10">
      <c r="A80" s="32" t="s">
        <v>1207</v>
      </c>
      <c r="B80" s="33"/>
      <c r="C80" s="33"/>
      <c r="D80" s="33"/>
      <c r="E80" s="33"/>
      <c r="F80" s="33"/>
      <c r="G80" s="33"/>
      <c r="H80" s="33"/>
      <c r="I80" s="33"/>
      <c r="J80" s="34"/>
    </row>
    <row r="81" ht="35.5" customHeight="1" spans="1:10">
      <c r="A81" s="2" t="s">
        <v>1178</v>
      </c>
      <c r="B81" s="2"/>
      <c r="C81" s="2"/>
      <c r="D81" s="2"/>
      <c r="E81" s="2"/>
      <c r="F81" s="2"/>
      <c r="G81" s="2"/>
      <c r="H81" s="3"/>
      <c r="I81" s="3"/>
      <c r="J81" s="3"/>
    </row>
    <row r="82" ht="34" customHeight="1" spans="1:10">
      <c r="A82" s="4" t="s">
        <v>4300</v>
      </c>
      <c r="B82" s="4"/>
      <c r="C82" s="4"/>
      <c r="D82" s="4"/>
      <c r="E82" s="4" t="s">
        <v>21</v>
      </c>
      <c r="F82" s="4"/>
      <c r="G82" s="4"/>
      <c r="H82" s="6" t="s">
        <v>1402</v>
      </c>
      <c r="I82" s="6"/>
      <c r="J82" s="6"/>
    </row>
    <row r="83" ht="17" customHeight="1" spans="1:10">
      <c r="A83" s="7" t="s">
        <v>23</v>
      </c>
      <c r="B83" s="8" t="s">
        <v>1181</v>
      </c>
      <c r="C83" s="8" t="s">
        <v>241</v>
      </c>
      <c r="D83" s="8" t="s">
        <v>1182</v>
      </c>
      <c r="E83" s="8"/>
      <c r="F83" s="8" t="s">
        <v>1183</v>
      </c>
      <c r="G83" s="8" t="s">
        <v>1184</v>
      </c>
      <c r="H83" s="8"/>
      <c r="I83" s="8" t="s">
        <v>1185</v>
      </c>
      <c r="J83" s="9"/>
    </row>
    <row r="84" ht="17" customHeight="1" spans="1:10">
      <c r="A84" s="10"/>
      <c r="B84" s="11"/>
      <c r="C84" s="11"/>
      <c r="D84" s="11"/>
      <c r="E84" s="11"/>
      <c r="F84" s="11"/>
      <c r="G84" s="11"/>
      <c r="H84" s="11"/>
      <c r="I84" s="11" t="s">
        <v>1186</v>
      </c>
      <c r="J84" s="12" t="s">
        <v>1187</v>
      </c>
    </row>
    <row r="85" ht="202" customHeight="1" spans="1:10">
      <c r="A85" s="10">
        <v>43</v>
      </c>
      <c r="B85" s="13" t="s">
        <v>1691</v>
      </c>
      <c r="C85" s="13" t="s">
        <v>1692</v>
      </c>
      <c r="D85" s="13" t="s">
        <v>1693</v>
      </c>
      <c r="E85" s="13"/>
      <c r="F85" s="11" t="s">
        <v>257</v>
      </c>
      <c r="G85" s="14">
        <v>54</v>
      </c>
      <c r="H85" s="14"/>
      <c r="I85" s="14"/>
      <c r="J85" s="31"/>
    </row>
    <row r="86" ht="166" customHeight="1" spans="1:10">
      <c r="A86" s="10">
        <v>44</v>
      </c>
      <c r="B86" s="13" t="s">
        <v>1715</v>
      </c>
      <c r="C86" s="13" t="s">
        <v>1713</v>
      </c>
      <c r="D86" s="13" t="s">
        <v>1714</v>
      </c>
      <c r="E86" s="13"/>
      <c r="F86" s="11" t="s">
        <v>257</v>
      </c>
      <c r="G86" s="14">
        <v>1</v>
      </c>
      <c r="H86" s="14"/>
      <c r="I86" s="14"/>
      <c r="J86" s="31"/>
    </row>
    <row r="87" ht="23.5" customHeight="1" spans="1:10">
      <c r="A87" s="10"/>
      <c r="B87" s="13"/>
      <c r="C87" s="13" t="s">
        <v>520</v>
      </c>
      <c r="D87" s="13"/>
      <c r="E87" s="13"/>
      <c r="F87" s="13"/>
      <c r="G87" s="14"/>
      <c r="H87" s="14"/>
      <c r="I87" s="14"/>
      <c r="J87" s="30"/>
    </row>
    <row r="88" ht="24" customHeight="1" spans="1:10">
      <c r="A88" s="10"/>
      <c r="B88" s="13"/>
      <c r="C88" s="13" t="s">
        <v>1755</v>
      </c>
      <c r="D88" s="13"/>
      <c r="E88" s="13"/>
      <c r="F88" s="13"/>
      <c r="G88" s="14"/>
      <c r="H88" s="14"/>
      <c r="I88" s="14"/>
      <c r="J88" s="30"/>
    </row>
    <row r="89" ht="23.5" customHeight="1" spans="1:10">
      <c r="A89" s="10"/>
      <c r="B89" s="13"/>
      <c r="C89" s="13" t="s">
        <v>1771</v>
      </c>
      <c r="D89" s="13"/>
      <c r="E89" s="13"/>
      <c r="F89" s="13"/>
      <c r="G89" s="14"/>
      <c r="H89" s="14"/>
      <c r="I89" s="14"/>
      <c r="J89" s="30"/>
    </row>
    <row r="90" ht="166" customHeight="1" spans="1:10">
      <c r="A90" s="10">
        <v>45</v>
      </c>
      <c r="B90" s="13" t="s">
        <v>1797</v>
      </c>
      <c r="C90" s="13" t="s">
        <v>1798</v>
      </c>
      <c r="D90" s="13" t="s">
        <v>1799</v>
      </c>
      <c r="E90" s="13"/>
      <c r="F90" s="11" t="s">
        <v>257</v>
      </c>
      <c r="G90" s="14">
        <v>4.8</v>
      </c>
      <c r="H90" s="14"/>
      <c r="I90" s="14"/>
      <c r="J90" s="31"/>
    </row>
    <row r="91" ht="23.5" customHeight="1" spans="1:10">
      <c r="A91" s="10"/>
      <c r="B91" s="13"/>
      <c r="C91" s="13"/>
      <c r="D91" s="13"/>
      <c r="E91" s="13"/>
      <c r="F91" s="11"/>
      <c r="G91" s="14"/>
      <c r="H91" s="14"/>
      <c r="I91" s="14"/>
      <c r="J91" s="31"/>
    </row>
    <row r="92" ht="23.5" customHeight="1" spans="1:10">
      <c r="A92" s="10"/>
      <c r="B92" s="13"/>
      <c r="C92" s="13"/>
      <c r="D92" s="13"/>
      <c r="E92" s="13"/>
      <c r="F92" s="11"/>
      <c r="G92" s="14"/>
      <c r="H92" s="14"/>
      <c r="I92" s="14"/>
      <c r="J92" s="31"/>
    </row>
    <row r="93" ht="23.5" customHeight="1" spans="1:10">
      <c r="A93" s="10"/>
      <c r="B93" s="13"/>
      <c r="C93" s="13"/>
      <c r="D93" s="13"/>
      <c r="E93" s="13"/>
      <c r="F93" s="11"/>
      <c r="G93" s="14"/>
      <c r="H93" s="14"/>
      <c r="I93" s="14"/>
      <c r="J93" s="31"/>
    </row>
    <row r="94" ht="23.5" customHeight="1" spans="1:10">
      <c r="A94" s="10"/>
      <c r="B94" s="13"/>
      <c r="C94" s="13"/>
      <c r="D94" s="13"/>
      <c r="E94" s="13"/>
      <c r="F94" s="11"/>
      <c r="G94" s="14"/>
      <c r="H94" s="14"/>
      <c r="I94" s="14"/>
      <c r="J94" s="31"/>
    </row>
    <row r="95" ht="23.5" customHeight="1" spans="1:10">
      <c r="A95" s="10"/>
      <c r="B95" s="13"/>
      <c r="C95" s="13"/>
      <c r="D95" s="13"/>
      <c r="E95" s="13"/>
      <c r="F95" s="11"/>
      <c r="G95" s="14"/>
      <c r="H95" s="14"/>
      <c r="I95" s="14"/>
      <c r="J95" s="31"/>
    </row>
    <row r="96" ht="23.5" customHeight="1" spans="1:10">
      <c r="A96" s="10"/>
      <c r="B96" s="13"/>
      <c r="C96" s="13"/>
      <c r="D96" s="13"/>
      <c r="E96" s="13"/>
      <c r="F96" s="11"/>
      <c r="G96" s="14"/>
      <c r="H96" s="14"/>
      <c r="I96" s="14"/>
      <c r="J96" s="31"/>
    </row>
    <row r="97" ht="23.5" customHeight="1" spans="1:10">
      <c r="A97" s="10"/>
      <c r="B97" s="13"/>
      <c r="C97" s="13"/>
      <c r="D97" s="13"/>
      <c r="E97" s="13"/>
      <c r="F97" s="11"/>
      <c r="G97" s="14"/>
      <c r="H97" s="14"/>
      <c r="I97" s="14"/>
      <c r="J97" s="31"/>
    </row>
    <row r="98" ht="23.5" customHeight="1" spans="1:10">
      <c r="A98" s="10"/>
      <c r="B98" s="13"/>
      <c r="C98" s="13"/>
      <c r="D98" s="13"/>
      <c r="E98" s="13"/>
      <c r="F98" s="11"/>
      <c r="G98" s="14"/>
      <c r="H98" s="14"/>
      <c r="I98" s="14"/>
      <c r="J98" s="31"/>
    </row>
    <row r="99" ht="23.5" customHeight="1" spans="1:10">
      <c r="A99" s="35" t="s">
        <v>1207</v>
      </c>
      <c r="B99" s="36"/>
      <c r="C99" s="36"/>
      <c r="D99" s="36"/>
      <c r="E99" s="36"/>
      <c r="F99" s="36"/>
      <c r="G99" s="36"/>
      <c r="H99" s="36"/>
      <c r="I99" s="36"/>
      <c r="J99" s="30"/>
    </row>
    <row r="100" ht="24.25" customHeight="1" spans="1:10">
      <c r="A100" s="32" t="s">
        <v>1208</v>
      </c>
      <c r="B100" s="33"/>
      <c r="C100" s="33"/>
      <c r="D100" s="33"/>
      <c r="E100" s="33"/>
      <c r="F100" s="33"/>
      <c r="G100" s="33"/>
      <c r="H100" s="33"/>
      <c r="I100" s="33"/>
      <c r="J100" s="34"/>
    </row>
  </sheetData>
  <mergeCells count="213">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A14:I14"/>
    <mergeCell ref="A15:J15"/>
    <mergeCell ref="A16:D16"/>
    <mergeCell ref="E16:G16"/>
    <mergeCell ref="H16:J16"/>
    <mergeCell ref="I17:J17"/>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A27:I27"/>
    <mergeCell ref="A28:J28"/>
    <mergeCell ref="A29:D29"/>
    <mergeCell ref="E29:G29"/>
    <mergeCell ref="H29:J29"/>
    <mergeCell ref="I30:J30"/>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A43:I43"/>
    <mergeCell ref="A44:J44"/>
    <mergeCell ref="A45:D45"/>
    <mergeCell ref="E45:G45"/>
    <mergeCell ref="H45:J45"/>
    <mergeCell ref="I46:J46"/>
    <mergeCell ref="D48:E48"/>
    <mergeCell ref="G48:H48"/>
    <mergeCell ref="D49:E49"/>
    <mergeCell ref="G49:H49"/>
    <mergeCell ref="D50:E50"/>
    <mergeCell ref="G50:H50"/>
    <mergeCell ref="D51:E51"/>
    <mergeCell ref="G51:H51"/>
    <mergeCell ref="D52:E52"/>
    <mergeCell ref="G52:H52"/>
    <mergeCell ref="D53:E53"/>
    <mergeCell ref="G53:H53"/>
    <mergeCell ref="D54:E54"/>
    <mergeCell ref="G54:H54"/>
    <mergeCell ref="D55:E55"/>
    <mergeCell ref="G55:H55"/>
    <mergeCell ref="D56:E56"/>
    <mergeCell ref="G56:H56"/>
    <mergeCell ref="D57:E57"/>
    <mergeCell ref="G57:H57"/>
    <mergeCell ref="D58:E58"/>
    <mergeCell ref="G58:H58"/>
    <mergeCell ref="A59:I59"/>
    <mergeCell ref="A60:J60"/>
    <mergeCell ref="A61:D61"/>
    <mergeCell ref="E61:G61"/>
    <mergeCell ref="H61:J61"/>
    <mergeCell ref="I62:J62"/>
    <mergeCell ref="D64:E64"/>
    <mergeCell ref="G64:H64"/>
    <mergeCell ref="D65:E65"/>
    <mergeCell ref="G65:H65"/>
    <mergeCell ref="D66:E66"/>
    <mergeCell ref="G66:H66"/>
    <mergeCell ref="D67:E67"/>
    <mergeCell ref="G67:H67"/>
    <mergeCell ref="D68:E68"/>
    <mergeCell ref="G68:H68"/>
    <mergeCell ref="D69:E69"/>
    <mergeCell ref="G69:H69"/>
    <mergeCell ref="A70:I70"/>
    <mergeCell ref="A71:J71"/>
    <mergeCell ref="A72:D72"/>
    <mergeCell ref="E72:G72"/>
    <mergeCell ref="H72:J72"/>
    <mergeCell ref="I73:J73"/>
    <mergeCell ref="D75:E75"/>
    <mergeCell ref="G75:H75"/>
    <mergeCell ref="D76:E76"/>
    <mergeCell ref="G76:H76"/>
    <mergeCell ref="D77:E77"/>
    <mergeCell ref="G77:H77"/>
    <mergeCell ref="D78:E78"/>
    <mergeCell ref="G78:H78"/>
    <mergeCell ref="D79:E79"/>
    <mergeCell ref="G79:H79"/>
    <mergeCell ref="A80:I80"/>
    <mergeCell ref="A81:J81"/>
    <mergeCell ref="A82:D82"/>
    <mergeCell ref="E82:G82"/>
    <mergeCell ref="H82:J82"/>
    <mergeCell ref="I83:J83"/>
    <mergeCell ref="D85:E85"/>
    <mergeCell ref="G85:H85"/>
    <mergeCell ref="D86:E86"/>
    <mergeCell ref="G86:H86"/>
    <mergeCell ref="D87:E87"/>
    <mergeCell ref="G87:H87"/>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A99:I99"/>
    <mergeCell ref="A100:I100"/>
    <mergeCell ref="A3:A4"/>
    <mergeCell ref="A17:A18"/>
    <mergeCell ref="A30:A31"/>
    <mergeCell ref="A46:A47"/>
    <mergeCell ref="A62:A63"/>
    <mergeCell ref="A73:A74"/>
    <mergeCell ref="A83:A84"/>
    <mergeCell ref="B3:B4"/>
    <mergeCell ref="B17:B18"/>
    <mergeCell ref="B30:B31"/>
    <mergeCell ref="B46:B47"/>
    <mergeCell ref="B62:B63"/>
    <mergeCell ref="B73:B74"/>
    <mergeCell ref="B83:B84"/>
    <mergeCell ref="C3:C4"/>
    <mergeCell ref="C17:C18"/>
    <mergeCell ref="C30:C31"/>
    <mergeCell ref="C46:C47"/>
    <mergeCell ref="C62:C63"/>
    <mergeCell ref="C73:C74"/>
    <mergeCell ref="C83:C84"/>
    <mergeCell ref="F3:F4"/>
    <mergeCell ref="F17:F18"/>
    <mergeCell ref="F30:F31"/>
    <mergeCell ref="F46:F47"/>
    <mergeCell ref="F62:F63"/>
    <mergeCell ref="F73:F74"/>
    <mergeCell ref="F83:F84"/>
    <mergeCell ref="D3:E4"/>
    <mergeCell ref="G3:H4"/>
    <mergeCell ref="D17:E18"/>
    <mergeCell ref="G17:H18"/>
    <mergeCell ref="D30:E31"/>
    <mergeCell ref="G30:H31"/>
    <mergeCell ref="D46:E47"/>
    <mergeCell ref="G46:H47"/>
    <mergeCell ref="D62:E63"/>
    <mergeCell ref="G62:H63"/>
    <mergeCell ref="D73:E74"/>
    <mergeCell ref="G73:H74"/>
    <mergeCell ref="D83:E84"/>
    <mergeCell ref="G83:H84"/>
  </mergeCells>
  <printOptions horizontalCentered="1"/>
  <pageMargins left="0.116416666666667" right="0.116416666666667" top="0.59375" bottom="0" header="0.59375" footer="0"/>
  <pageSetup paperSize="9" orientation="portrait"/>
  <headerFooter/>
  <rowBreaks count="6" manualBreakCount="6">
    <brk id="14" max="16383" man="1"/>
    <brk id="27" max="16383" man="1"/>
    <brk id="43" max="16383" man="1"/>
    <brk id="59" max="16383" man="1"/>
    <brk id="70" max="16383" man="1"/>
    <brk id="80" max="16383" man="1"/>
  </rowBreaks>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36"/>
  <sheetViews>
    <sheetView showGridLines="0" topLeftCell="A25" workbookViewId="0">
      <selection activeCell="A36" sqref="A36:I36"/>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302</v>
      </c>
      <c r="B2" s="4"/>
      <c r="C2" s="4"/>
      <c r="D2" s="4"/>
      <c r="E2" s="4" t="s">
        <v>21</v>
      </c>
      <c r="F2" s="4"/>
      <c r="G2" s="4"/>
      <c r="H2" s="6" t="s">
        <v>3751</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4303</v>
      </c>
      <c r="D5" s="13"/>
      <c r="E5" s="13"/>
      <c r="F5" s="13"/>
      <c r="G5" s="14"/>
      <c r="H5" s="14"/>
      <c r="I5" s="14"/>
      <c r="J5" s="30"/>
    </row>
    <row r="6" ht="130" customHeight="1" spans="1:10">
      <c r="A6" s="10">
        <v>1</v>
      </c>
      <c r="B6" s="13" t="s">
        <v>2763</v>
      </c>
      <c r="C6" s="13" t="s">
        <v>4304</v>
      </c>
      <c r="D6" s="13" t="s">
        <v>4305</v>
      </c>
      <c r="E6" s="13"/>
      <c r="F6" s="11" t="s">
        <v>635</v>
      </c>
      <c r="G6" s="14">
        <v>3</v>
      </c>
      <c r="H6" s="14"/>
      <c r="I6" s="14"/>
      <c r="J6" s="31"/>
    </row>
    <row r="7" ht="70" customHeight="1" spans="1:10">
      <c r="A7" s="10">
        <v>2</v>
      </c>
      <c r="B7" s="13" t="s">
        <v>2768</v>
      </c>
      <c r="C7" s="13" t="s">
        <v>675</v>
      </c>
      <c r="D7" s="13" t="s">
        <v>4306</v>
      </c>
      <c r="E7" s="13"/>
      <c r="F7" s="11" t="s">
        <v>635</v>
      </c>
      <c r="G7" s="14">
        <v>1</v>
      </c>
      <c r="H7" s="14"/>
      <c r="I7" s="14"/>
      <c r="J7" s="31"/>
    </row>
    <row r="8" ht="82" customHeight="1" spans="1:10">
      <c r="A8" s="10">
        <v>3</v>
      </c>
      <c r="B8" s="13" t="s">
        <v>4307</v>
      </c>
      <c r="C8" s="13" t="s">
        <v>4308</v>
      </c>
      <c r="D8" s="13" t="s">
        <v>4309</v>
      </c>
      <c r="E8" s="13"/>
      <c r="F8" s="11" t="s">
        <v>635</v>
      </c>
      <c r="G8" s="14">
        <v>2</v>
      </c>
      <c r="H8" s="14"/>
      <c r="I8" s="14"/>
      <c r="J8" s="31"/>
    </row>
    <row r="9" ht="94" customHeight="1" spans="1:10">
      <c r="A9" s="10">
        <v>4</v>
      </c>
      <c r="B9" s="13" t="s">
        <v>4310</v>
      </c>
      <c r="C9" s="13" t="s">
        <v>2771</v>
      </c>
      <c r="D9" s="13" t="s">
        <v>4311</v>
      </c>
      <c r="E9" s="13"/>
      <c r="F9" s="11" t="s">
        <v>635</v>
      </c>
      <c r="G9" s="14">
        <v>1</v>
      </c>
      <c r="H9" s="14"/>
      <c r="I9" s="14"/>
      <c r="J9" s="31"/>
    </row>
    <row r="10" ht="70" customHeight="1" spans="1:10">
      <c r="A10" s="10">
        <v>5</v>
      </c>
      <c r="B10" s="13" t="s">
        <v>4312</v>
      </c>
      <c r="C10" s="13" t="s">
        <v>2771</v>
      </c>
      <c r="D10" s="13" t="s">
        <v>4313</v>
      </c>
      <c r="E10" s="13"/>
      <c r="F10" s="11" t="s">
        <v>635</v>
      </c>
      <c r="G10" s="14">
        <v>1</v>
      </c>
      <c r="H10" s="14"/>
      <c r="I10" s="14"/>
      <c r="J10" s="31"/>
    </row>
    <row r="11" ht="94" customHeight="1" spans="1:10">
      <c r="A11" s="10">
        <v>6</v>
      </c>
      <c r="B11" s="13" t="s">
        <v>4314</v>
      </c>
      <c r="C11" s="13" t="s">
        <v>4201</v>
      </c>
      <c r="D11" s="13" t="s">
        <v>4315</v>
      </c>
      <c r="E11" s="13"/>
      <c r="F11" s="11" t="s">
        <v>363</v>
      </c>
      <c r="G11" s="14">
        <v>1</v>
      </c>
      <c r="H11" s="14"/>
      <c r="I11" s="14"/>
      <c r="J11" s="31"/>
    </row>
    <row r="12" ht="70" customHeight="1" spans="1:10">
      <c r="A12" s="10">
        <v>7</v>
      </c>
      <c r="B12" s="13" t="s">
        <v>4316</v>
      </c>
      <c r="C12" s="13" t="s">
        <v>2601</v>
      </c>
      <c r="D12" s="13" t="s">
        <v>4317</v>
      </c>
      <c r="E12" s="13"/>
      <c r="F12" s="11" t="s">
        <v>635</v>
      </c>
      <c r="G12" s="14">
        <v>3</v>
      </c>
      <c r="H12" s="14"/>
      <c r="I12" s="14"/>
      <c r="J12" s="31"/>
    </row>
    <row r="13" ht="94" customHeight="1" spans="1:10">
      <c r="A13" s="10">
        <v>8</v>
      </c>
      <c r="B13" s="13" t="s">
        <v>4318</v>
      </c>
      <c r="C13" s="13" t="s">
        <v>4188</v>
      </c>
      <c r="D13" s="13" t="s">
        <v>4197</v>
      </c>
      <c r="E13" s="13"/>
      <c r="F13" s="11" t="s">
        <v>363</v>
      </c>
      <c r="G13" s="14">
        <v>8</v>
      </c>
      <c r="H13" s="14"/>
      <c r="I13" s="14"/>
      <c r="J13" s="31"/>
    </row>
    <row r="14" ht="82" customHeight="1" spans="1:10">
      <c r="A14" s="10">
        <v>9</v>
      </c>
      <c r="B14" s="13" t="s">
        <v>4319</v>
      </c>
      <c r="C14" s="13" t="s">
        <v>4188</v>
      </c>
      <c r="D14" s="13" t="s">
        <v>4320</v>
      </c>
      <c r="E14" s="13"/>
      <c r="F14" s="11" t="s">
        <v>363</v>
      </c>
      <c r="G14" s="14">
        <v>3</v>
      </c>
      <c r="H14" s="14"/>
      <c r="I14" s="14"/>
      <c r="J14" s="31"/>
    </row>
    <row r="15" ht="70" customHeight="1" spans="1:10">
      <c r="A15" s="10">
        <v>10</v>
      </c>
      <c r="B15" s="13" t="s">
        <v>4321</v>
      </c>
      <c r="C15" s="13" t="s">
        <v>627</v>
      </c>
      <c r="D15" s="13" t="s">
        <v>4258</v>
      </c>
      <c r="E15" s="13"/>
      <c r="F15" s="11" t="s">
        <v>1285</v>
      </c>
      <c r="G15" s="14">
        <v>3</v>
      </c>
      <c r="H15" s="14"/>
      <c r="I15" s="14"/>
      <c r="J15" s="31"/>
    </row>
    <row r="16" ht="24.25" customHeight="1" spans="1:10">
      <c r="A16" s="32" t="s">
        <v>1207</v>
      </c>
      <c r="B16" s="33"/>
      <c r="C16" s="33"/>
      <c r="D16" s="33"/>
      <c r="E16" s="33"/>
      <c r="F16" s="33"/>
      <c r="G16" s="33"/>
      <c r="H16" s="33"/>
      <c r="I16" s="33"/>
      <c r="J16" s="34"/>
    </row>
    <row r="17" ht="35.5" customHeight="1" spans="1:10">
      <c r="A17" s="2" t="s">
        <v>1178</v>
      </c>
      <c r="B17" s="2"/>
      <c r="C17" s="2"/>
      <c r="D17" s="2"/>
      <c r="E17" s="2"/>
      <c r="F17" s="2"/>
      <c r="G17" s="2"/>
      <c r="H17" s="3"/>
      <c r="I17" s="3"/>
      <c r="J17" s="3"/>
    </row>
    <row r="18" ht="34" customHeight="1" spans="1:10">
      <c r="A18" s="4" t="s">
        <v>4302</v>
      </c>
      <c r="B18" s="4"/>
      <c r="C18" s="4"/>
      <c r="D18" s="4"/>
      <c r="E18" s="4" t="s">
        <v>21</v>
      </c>
      <c r="F18" s="4"/>
      <c r="G18" s="4"/>
      <c r="H18" s="6" t="s">
        <v>3780</v>
      </c>
      <c r="I18" s="6"/>
      <c r="J18" s="6"/>
    </row>
    <row r="19" ht="17" customHeight="1" spans="1:10">
      <c r="A19" s="7" t="s">
        <v>23</v>
      </c>
      <c r="B19" s="8" t="s">
        <v>1181</v>
      </c>
      <c r="C19" s="8" t="s">
        <v>241</v>
      </c>
      <c r="D19" s="8" t="s">
        <v>1182</v>
      </c>
      <c r="E19" s="8"/>
      <c r="F19" s="8" t="s">
        <v>1183</v>
      </c>
      <c r="G19" s="8" t="s">
        <v>1184</v>
      </c>
      <c r="H19" s="8"/>
      <c r="I19" s="8" t="s">
        <v>1185</v>
      </c>
      <c r="J19" s="9"/>
    </row>
    <row r="20" ht="17" customHeight="1" spans="1:10">
      <c r="A20" s="10"/>
      <c r="B20" s="11"/>
      <c r="C20" s="11"/>
      <c r="D20" s="11"/>
      <c r="E20" s="11"/>
      <c r="F20" s="11"/>
      <c r="G20" s="11"/>
      <c r="H20" s="11"/>
      <c r="I20" s="11" t="s">
        <v>1186</v>
      </c>
      <c r="J20" s="12" t="s">
        <v>1187</v>
      </c>
    </row>
    <row r="21" ht="70" customHeight="1" spans="1:10">
      <c r="A21" s="10">
        <v>11</v>
      </c>
      <c r="B21" s="13" t="s">
        <v>4322</v>
      </c>
      <c r="C21" s="13" t="s">
        <v>683</v>
      </c>
      <c r="D21" s="13" t="s">
        <v>4323</v>
      </c>
      <c r="E21" s="13"/>
      <c r="F21" s="11" t="s">
        <v>363</v>
      </c>
      <c r="G21" s="14">
        <v>3</v>
      </c>
      <c r="H21" s="14"/>
      <c r="I21" s="14"/>
      <c r="J21" s="31"/>
    </row>
    <row r="22" ht="70" customHeight="1" spans="1:10">
      <c r="A22" s="10">
        <v>12</v>
      </c>
      <c r="B22" s="13" t="s">
        <v>4324</v>
      </c>
      <c r="C22" s="13" t="s">
        <v>680</v>
      </c>
      <c r="D22" s="13" t="s">
        <v>4250</v>
      </c>
      <c r="E22" s="13"/>
      <c r="F22" s="11" t="s">
        <v>625</v>
      </c>
      <c r="G22" s="14">
        <v>3</v>
      </c>
      <c r="H22" s="14"/>
      <c r="I22" s="14"/>
      <c r="J22" s="31"/>
    </row>
    <row r="23" ht="70" customHeight="1" spans="1:10">
      <c r="A23" s="10">
        <v>13</v>
      </c>
      <c r="B23" s="13" t="s">
        <v>4325</v>
      </c>
      <c r="C23" s="13" t="s">
        <v>620</v>
      </c>
      <c r="D23" s="13" t="s">
        <v>4326</v>
      </c>
      <c r="E23" s="13"/>
      <c r="F23" s="11" t="s">
        <v>625</v>
      </c>
      <c r="G23" s="14">
        <v>3</v>
      </c>
      <c r="H23" s="14"/>
      <c r="I23" s="14"/>
      <c r="J23" s="31"/>
    </row>
    <row r="24" ht="70" customHeight="1" spans="1:10">
      <c r="A24" s="10">
        <v>14</v>
      </c>
      <c r="B24" s="13" t="s">
        <v>4327</v>
      </c>
      <c r="C24" s="13" t="s">
        <v>4188</v>
      </c>
      <c r="D24" s="13" t="s">
        <v>4328</v>
      </c>
      <c r="E24" s="13"/>
      <c r="F24" s="11" t="s">
        <v>363</v>
      </c>
      <c r="G24" s="14">
        <v>1</v>
      </c>
      <c r="H24" s="14"/>
      <c r="I24" s="14"/>
      <c r="J24" s="31"/>
    </row>
    <row r="25" ht="106" customHeight="1" spans="1:10">
      <c r="A25" s="10">
        <v>15</v>
      </c>
      <c r="B25" s="13" t="s">
        <v>2727</v>
      </c>
      <c r="C25" s="13" t="s">
        <v>599</v>
      </c>
      <c r="D25" s="13" t="s">
        <v>4329</v>
      </c>
      <c r="E25" s="13"/>
      <c r="F25" s="11" t="s">
        <v>297</v>
      </c>
      <c r="G25" s="14">
        <v>27.8</v>
      </c>
      <c r="H25" s="14"/>
      <c r="I25" s="14"/>
      <c r="J25" s="31"/>
    </row>
    <row r="26" ht="106" customHeight="1" spans="1:10">
      <c r="A26" s="10">
        <v>16</v>
      </c>
      <c r="B26" s="13" t="s">
        <v>2730</v>
      </c>
      <c r="C26" s="13" t="s">
        <v>599</v>
      </c>
      <c r="D26" s="13" t="s">
        <v>4330</v>
      </c>
      <c r="E26" s="13"/>
      <c r="F26" s="11" t="s">
        <v>297</v>
      </c>
      <c r="G26" s="14">
        <v>6</v>
      </c>
      <c r="H26" s="14"/>
      <c r="I26" s="14"/>
      <c r="J26" s="31"/>
    </row>
    <row r="27" ht="94" customHeight="1" spans="1:10">
      <c r="A27" s="10">
        <v>17</v>
      </c>
      <c r="B27" s="13" t="s">
        <v>2285</v>
      </c>
      <c r="C27" s="13" t="s">
        <v>606</v>
      </c>
      <c r="D27" s="13" t="s">
        <v>4331</v>
      </c>
      <c r="E27" s="13"/>
      <c r="F27" s="11" t="s">
        <v>297</v>
      </c>
      <c r="G27" s="14">
        <v>1</v>
      </c>
      <c r="H27" s="14"/>
      <c r="I27" s="14"/>
      <c r="J27" s="31"/>
    </row>
    <row r="28" ht="82" customHeight="1" spans="1:10">
      <c r="A28" s="10">
        <v>18</v>
      </c>
      <c r="B28" s="13" t="s">
        <v>4332</v>
      </c>
      <c r="C28" s="13" t="s">
        <v>683</v>
      </c>
      <c r="D28" s="13" t="s">
        <v>4333</v>
      </c>
      <c r="E28" s="13"/>
      <c r="F28" s="11" t="s">
        <v>363</v>
      </c>
      <c r="G28" s="14">
        <v>1</v>
      </c>
      <c r="H28" s="14"/>
      <c r="I28" s="14"/>
      <c r="J28" s="31"/>
    </row>
    <row r="29" ht="23.5" customHeight="1" spans="1:10">
      <c r="A29" s="10"/>
      <c r="B29" s="13"/>
      <c r="C29" s="13" t="s">
        <v>3114</v>
      </c>
      <c r="D29" s="13"/>
      <c r="E29" s="13"/>
      <c r="F29" s="13"/>
      <c r="G29" s="14"/>
      <c r="H29" s="14"/>
      <c r="I29" s="14"/>
      <c r="J29" s="30"/>
    </row>
    <row r="30" ht="23.5" customHeight="1" spans="1:10">
      <c r="A30" s="10">
        <v>19</v>
      </c>
      <c r="B30" s="13" t="s">
        <v>3115</v>
      </c>
      <c r="C30" s="13" t="s">
        <v>3116</v>
      </c>
      <c r="D30" s="13" t="s">
        <v>3117</v>
      </c>
      <c r="E30" s="13"/>
      <c r="F30" s="11" t="s">
        <v>695</v>
      </c>
      <c r="G30" s="14">
        <v>1</v>
      </c>
      <c r="H30" s="14"/>
      <c r="I30" s="14"/>
      <c r="J30" s="31"/>
    </row>
    <row r="31" ht="23.5" customHeight="1" spans="1:10">
      <c r="A31" s="10"/>
      <c r="B31" s="13"/>
      <c r="C31" s="13"/>
      <c r="D31" s="13"/>
      <c r="E31" s="13"/>
      <c r="F31" s="11"/>
      <c r="G31" s="14"/>
      <c r="H31" s="14"/>
      <c r="I31" s="14"/>
      <c r="J31" s="31"/>
    </row>
    <row r="32" ht="23.5" customHeight="1" spans="1:10">
      <c r="A32" s="10"/>
      <c r="B32" s="13"/>
      <c r="C32" s="13"/>
      <c r="D32" s="13"/>
      <c r="E32" s="13"/>
      <c r="F32" s="11"/>
      <c r="G32" s="14"/>
      <c r="H32" s="14"/>
      <c r="I32" s="14"/>
      <c r="J32" s="31"/>
    </row>
    <row r="33" ht="23.5" customHeight="1" spans="1:10">
      <c r="A33" s="10"/>
      <c r="B33" s="13"/>
      <c r="C33" s="13"/>
      <c r="D33" s="13"/>
      <c r="E33" s="13"/>
      <c r="F33" s="11"/>
      <c r="G33" s="14"/>
      <c r="H33" s="14"/>
      <c r="I33" s="14"/>
      <c r="J33" s="31"/>
    </row>
    <row r="34" ht="23.5" customHeight="1" spans="1:10">
      <c r="A34" s="10"/>
      <c r="B34" s="13"/>
      <c r="C34" s="13"/>
      <c r="D34" s="13"/>
      <c r="E34" s="13"/>
      <c r="F34" s="11"/>
      <c r="G34" s="14"/>
      <c r="H34" s="14"/>
      <c r="I34" s="14"/>
      <c r="J34" s="31"/>
    </row>
    <row r="35" ht="23.5" customHeight="1" spans="1:10">
      <c r="A35" s="35" t="s">
        <v>1207</v>
      </c>
      <c r="B35" s="36"/>
      <c r="C35" s="36"/>
      <c r="D35" s="36"/>
      <c r="E35" s="36"/>
      <c r="F35" s="36"/>
      <c r="G35" s="36"/>
      <c r="H35" s="36"/>
      <c r="I35" s="36"/>
      <c r="J35" s="30"/>
    </row>
    <row r="36" ht="24.25" customHeight="1" spans="1:10">
      <c r="A36" s="32" t="s">
        <v>1208</v>
      </c>
      <c r="B36" s="33"/>
      <c r="C36" s="33"/>
      <c r="D36" s="33"/>
      <c r="E36" s="33"/>
      <c r="F36" s="33"/>
      <c r="G36" s="33"/>
      <c r="H36" s="33"/>
      <c r="I36" s="33"/>
      <c r="J36" s="34"/>
    </row>
  </sheetData>
  <mergeCells count="7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A35:I35"/>
    <mergeCell ref="A36:I36"/>
    <mergeCell ref="A3:A4"/>
    <mergeCell ref="A19:A20"/>
    <mergeCell ref="B3:B4"/>
    <mergeCell ref="B19:B20"/>
    <mergeCell ref="C3:C4"/>
    <mergeCell ref="C19:C20"/>
    <mergeCell ref="F3:F4"/>
    <mergeCell ref="F19:F20"/>
    <mergeCell ref="D3:E4"/>
    <mergeCell ref="G3:H4"/>
    <mergeCell ref="D19:E20"/>
    <mergeCell ref="G19:H20"/>
  </mergeCells>
  <printOptions horizontalCentered="1"/>
  <pageMargins left="0.116416666666667" right="0.116416666666667" top="0.59375" bottom="0" header="0.59375" footer="0"/>
  <pageSetup paperSize="9" orientation="portrait"/>
  <headerFooter/>
  <rowBreaks count="1" manualBreakCount="1">
    <brk id="16" max="16383" man="1"/>
  </rowBreaks>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348"/>
  <sheetViews>
    <sheetView showGridLines="0" topLeftCell="A324" workbookViewId="0">
      <selection activeCell="A348" sqref="A348:I348"/>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334</v>
      </c>
      <c r="B2" s="4"/>
      <c r="C2" s="4"/>
      <c r="D2" s="4"/>
      <c r="E2" s="4" t="s">
        <v>21</v>
      </c>
      <c r="F2" s="4"/>
      <c r="G2" s="4"/>
      <c r="H2" s="6" t="s">
        <v>4335</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4336</v>
      </c>
      <c r="D5" s="13"/>
      <c r="E5" s="13"/>
      <c r="F5" s="13"/>
      <c r="G5" s="14"/>
      <c r="H5" s="14"/>
      <c r="I5" s="14"/>
      <c r="J5" s="30"/>
    </row>
    <row r="6" ht="23.5" customHeight="1" spans="1:10">
      <c r="A6" s="10"/>
      <c r="B6" s="13"/>
      <c r="C6" s="13" t="s">
        <v>4337</v>
      </c>
      <c r="D6" s="13"/>
      <c r="E6" s="13"/>
      <c r="F6" s="13"/>
      <c r="G6" s="14"/>
      <c r="H6" s="14"/>
      <c r="I6" s="14"/>
      <c r="J6" s="30"/>
    </row>
    <row r="7" ht="23.5" customHeight="1" spans="1:10">
      <c r="A7" s="10"/>
      <c r="B7" s="13"/>
      <c r="C7" s="13" t="s">
        <v>4338</v>
      </c>
      <c r="D7" s="13"/>
      <c r="E7" s="13"/>
      <c r="F7" s="13"/>
      <c r="G7" s="14"/>
      <c r="H7" s="14"/>
      <c r="I7" s="14"/>
      <c r="J7" s="30"/>
    </row>
    <row r="8" ht="238" customHeight="1" spans="1:10">
      <c r="A8" s="10">
        <v>1</v>
      </c>
      <c r="B8" s="13" t="s">
        <v>1868</v>
      </c>
      <c r="C8" s="13" t="s">
        <v>724</v>
      </c>
      <c r="D8" s="13" t="s">
        <v>4339</v>
      </c>
      <c r="E8" s="13"/>
      <c r="F8" s="11" t="s">
        <v>297</v>
      </c>
      <c r="G8" s="14">
        <v>1000</v>
      </c>
      <c r="H8" s="14"/>
      <c r="I8" s="14"/>
      <c r="J8" s="31"/>
    </row>
    <row r="9" ht="190" customHeight="1" spans="1:10">
      <c r="A9" s="10">
        <v>2</v>
      </c>
      <c r="B9" s="13" t="s">
        <v>4340</v>
      </c>
      <c r="C9" s="13" t="s">
        <v>729</v>
      </c>
      <c r="D9" s="13" t="s">
        <v>3922</v>
      </c>
      <c r="E9" s="13"/>
      <c r="F9" s="11" t="s">
        <v>363</v>
      </c>
      <c r="G9" s="14">
        <v>4</v>
      </c>
      <c r="H9" s="14"/>
      <c r="I9" s="14"/>
      <c r="J9" s="31"/>
    </row>
    <row r="10" ht="46" customHeight="1" spans="1:10">
      <c r="A10" s="10">
        <v>3</v>
      </c>
      <c r="B10" s="13" t="s">
        <v>4341</v>
      </c>
      <c r="C10" s="13" t="s">
        <v>733</v>
      </c>
      <c r="D10" s="13" t="s">
        <v>3907</v>
      </c>
      <c r="E10" s="13"/>
      <c r="F10" s="11" t="s">
        <v>297</v>
      </c>
      <c r="G10" s="14">
        <v>1000</v>
      </c>
      <c r="H10" s="14"/>
      <c r="I10" s="14"/>
      <c r="J10" s="31"/>
    </row>
    <row r="11" ht="23.5" customHeight="1" spans="1:10">
      <c r="A11" s="10"/>
      <c r="B11" s="13"/>
      <c r="C11" s="13" t="s">
        <v>4342</v>
      </c>
      <c r="D11" s="13"/>
      <c r="E11" s="13"/>
      <c r="F11" s="13"/>
      <c r="G11" s="14"/>
      <c r="H11" s="14"/>
      <c r="I11" s="14"/>
      <c r="J11" s="30"/>
    </row>
    <row r="12" ht="24.25" customHeight="1" spans="1:10">
      <c r="A12" s="32" t="s">
        <v>1207</v>
      </c>
      <c r="B12" s="33"/>
      <c r="C12" s="33"/>
      <c r="D12" s="33"/>
      <c r="E12" s="33"/>
      <c r="F12" s="33"/>
      <c r="G12" s="33"/>
      <c r="H12" s="33"/>
      <c r="I12" s="33"/>
      <c r="J12" s="34"/>
    </row>
    <row r="13" ht="35.5" customHeight="1" spans="1:10">
      <c r="A13" s="2" t="s">
        <v>1178</v>
      </c>
      <c r="B13" s="2"/>
      <c r="C13" s="2"/>
      <c r="D13" s="2"/>
      <c r="E13" s="2"/>
      <c r="F13" s="2"/>
      <c r="G13" s="2"/>
      <c r="H13" s="3"/>
      <c r="I13" s="3"/>
      <c r="J13" s="3"/>
    </row>
    <row r="14" ht="34" customHeight="1" spans="1:10">
      <c r="A14" s="4" t="s">
        <v>4334</v>
      </c>
      <c r="B14" s="4"/>
      <c r="C14" s="4"/>
      <c r="D14" s="4"/>
      <c r="E14" s="4" t="s">
        <v>21</v>
      </c>
      <c r="F14" s="4"/>
      <c r="G14" s="4"/>
      <c r="H14" s="6" t="s">
        <v>4343</v>
      </c>
      <c r="I14" s="6"/>
      <c r="J14" s="6"/>
    </row>
    <row r="15" ht="17" customHeight="1" spans="1:10">
      <c r="A15" s="7" t="s">
        <v>23</v>
      </c>
      <c r="B15" s="8" t="s">
        <v>1181</v>
      </c>
      <c r="C15" s="8" t="s">
        <v>241</v>
      </c>
      <c r="D15" s="8" t="s">
        <v>1182</v>
      </c>
      <c r="E15" s="8"/>
      <c r="F15" s="8" t="s">
        <v>1183</v>
      </c>
      <c r="G15" s="8" t="s">
        <v>1184</v>
      </c>
      <c r="H15" s="8"/>
      <c r="I15" s="8" t="s">
        <v>1185</v>
      </c>
      <c r="J15" s="9"/>
    </row>
    <row r="16" ht="17" customHeight="1" spans="1:10">
      <c r="A16" s="10"/>
      <c r="B16" s="11"/>
      <c r="C16" s="11"/>
      <c r="D16" s="11"/>
      <c r="E16" s="11"/>
      <c r="F16" s="11"/>
      <c r="G16" s="11"/>
      <c r="H16" s="11"/>
      <c r="I16" s="11" t="s">
        <v>1186</v>
      </c>
      <c r="J16" s="12" t="s">
        <v>1187</v>
      </c>
    </row>
    <row r="17" ht="250" customHeight="1" spans="1:10">
      <c r="A17" s="10">
        <v>4</v>
      </c>
      <c r="B17" s="13" t="s">
        <v>4344</v>
      </c>
      <c r="C17" s="13" t="s">
        <v>765</v>
      </c>
      <c r="D17" s="13" t="s">
        <v>4345</v>
      </c>
      <c r="E17" s="13"/>
      <c r="F17" s="11" t="s">
        <v>635</v>
      </c>
      <c r="G17" s="14">
        <v>2</v>
      </c>
      <c r="H17" s="14"/>
      <c r="I17" s="14"/>
      <c r="J17" s="31"/>
    </row>
    <row r="18" ht="286" customHeight="1" spans="1:10">
      <c r="A18" s="10">
        <v>5</v>
      </c>
      <c r="B18" s="13" t="s">
        <v>4346</v>
      </c>
      <c r="C18" s="13" t="s">
        <v>769</v>
      </c>
      <c r="D18" s="13" t="s">
        <v>4347</v>
      </c>
      <c r="E18" s="13"/>
      <c r="F18" s="11" t="s">
        <v>635</v>
      </c>
      <c r="G18" s="14">
        <v>1</v>
      </c>
      <c r="H18" s="14"/>
      <c r="I18" s="14"/>
      <c r="J18" s="31"/>
    </row>
    <row r="19" ht="24.25" customHeight="1" spans="1:10">
      <c r="A19" s="32" t="s">
        <v>1207</v>
      </c>
      <c r="B19" s="33"/>
      <c r="C19" s="33"/>
      <c r="D19" s="33"/>
      <c r="E19" s="33"/>
      <c r="F19" s="33"/>
      <c r="G19" s="33"/>
      <c r="H19" s="33"/>
      <c r="I19" s="33"/>
      <c r="J19" s="34"/>
    </row>
    <row r="20" ht="35.5" customHeight="1" spans="1:10">
      <c r="A20" s="2" t="s">
        <v>1178</v>
      </c>
      <c r="B20" s="2"/>
      <c r="C20" s="2"/>
      <c r="D20" s="2"/>
      <c r="E20" s="2"/>
      <c r="F20" s="2"/>
      <c r="G20" s="2"/>
      <c r="H20" s="3"/>
      <c r="I20" s="3"/>
      <c r="J20" s="3"/>
    </row>
    <row r="21" ht="34" customHeight="1" spans="1:10">
      <c r="A21" s="4" t="s">
        <v>4334</v>
      </c>
      <c r="B21" s="4"/>
      <c r="C21" s="4"/>
      <c r="D21" s="4"/>
      <c r="E21" s="4" t="s">
        <v>21</v>
      </c>
      <c r="F21" s="4"/>
      <c r="G21" s="4"/>
      <c r="H21" s="6" t="s">
        <v>4348</v>
      </c>
      <c r="I21" s="6"/>
      <c r="J21" s="6"/>
    </row>
    <row r="22" ht="17" customHeight="1" spans="1:10">
      <c r="A22" s="7" t="s">
        <v>23</v>
      </c>
      <c r="B22" s="8" t="s">
        <v>1181</v>
      </c>
      <c r="C22" s="8" t="s">
        <v>241</v>
      </c>
      <c r="D22" s="8" t="s">
        <v>1182</v>
      </c>
      <c r="E22" s="8"/>
      <c r="F22" s="8" t="s">
        <v>1183</v>
      </c>
      <c r="G22" s="8" t="s">
        <v>1184</v>
      </c>
      <c r="H22" s="8"/>
      <c r="I22" s="8" t="s">
        <v>1185</v>
      </c>
      <c r="J22" s="9"/>
    </row>
    <row r="23" ht="17" customHeight="1" spans="1:10">
      <c r="A23" s="10"/>
      <c r="B23" s="11"/>
      <c r="C23" s="11"/>
      <c r="D23" s="11"/>
      <c r="E23" s="11"/>
      <c r="F23" s="11"/>
      <c r="G23" s="11"/>
      <c r="H23" s="11"/>
      <c r="I23" s="11" t="s">
        <v>1186</v>
      </c>
      <c r="J23" s="12" t="s">
        <v>1187</v>
      </c>
    </row>
    <row r="24" ht="286" customHeight="1" spans="1:10">
      <c r="A24" s="10">
        <v>6</v>
      </c>
      <c r="B24" s="13" t="s">
        <v>4349</v>
      </c>
      <c r="C24" s="13" t="s">
        <v>769</v>
      </c>
      <c r="D24" s="13" t="s">
        <v>4350</v>
      </c>
      <c r="E24" s="13"/>
      <c r="F24" s="11" t="s">
        <v>635</v>
      </c>
      <c r="G24" s="14">
        <v>1</v>
      </c>
      <c r="H24" s="14"/>
      <c r="I24" s="14"/>
      <c r="J24" s="31"/>
    </row>
    <row r="25" ht="286" customHeight="1" spans="1:10">
      <c r="A25" s="10">
        <v>7</v>
      </c>
      <c r="B25" s="13" t="s">
        <v>4351</v>
      </c>
      <c r="C25" s="13" t="s">
        <v>769</v>
      </c>
      <c r="D25" s="13" t="s">
        <v>4352</v>
      </c>
      <c r="E25" s="13"/>
      <c r="F25" s="11" t="s">
        <v>635</v>
      </c>
      <c r="G25" s="14">
        <v>1</v>
      </c>
      <c r="H25" s="14"/>
      <c r="I25" s="14"/>
      <c r="J25" s="31"/>
    </row>
    <row r="26" ht="24.25" customHeight="1" spans="1:10">
      <c r="A26" s="32" t="s">
        <v>1207</v>
      </c>
      <c r="B26" s="33"/>
      <c r="C26" s="33"/>
      <c r="D26" s="33"/>
      <c r="E26" s="33"/>
      <c r="F26" s="33"/>
      <c r="G26" s="33"/>
      <c r="H26" s="33"/>
      <c r="I26" s="33"/>
      <c r="J26" s="34"/>
    </row>
    <row r="27" ht="35.5" customHeight="1" spans="1:10">
      <c r="A27" s="2" t="s">
        <v>1178</v>
      </c>
      <c r="B27" s="2"/>
      <c r="C27" s="2"/>
      <c r="D27" s="2"/>
      <c r="E27" s="2"/>
      <c r="F27" s="2"/>
      <c r="G27" s="2"/>
      <c r="H27" s="3"/>
      <c r="I27" s="3"/>
      <c r="J27" s="3"/>
    </row>
    <row r="28" ht="34" customHeight="1" spans="1:10">
      <c r="A28" s="4" t="s">
        <v>4334</v>
      </c>
      <c r="B28" s="4"/>
      <c r="C28" s="4"/>
      <c r="D28" s="4"/>
      <c r="E28" s="4" t="s">
        <v>21</v>
      </c>
      <c r="F28" s="4"/>
      <c r="G28" s="4"/>
      <c r="H28" s="6" t="s">
        <v>4353</v>
      </c>
      <c r="I28" s="6"/>
      <c r="J28" s="6"/>
    </row>
    <row r="29" ht="17" customHeight="1" spans="1:10">
      <c r="A29" s="7" t="s">
        <v>23</v>
      </c>
      <c r="B29" s="8" t="s">
        <v>1181</v>
      </c>
      <c r="C29" s="8" t="s">
        <v>241</v>
      </c>
      <c r="D29" s="8" t="s">
        <v>1182</v>
      </c>
      <c r="E29" s="8"/>
      <c r="F29" s="8" t="s">
        <v>1183</v>
      </c>
      <c r="G29" s="8" t="s">
        <v>1184</v>
      </c>
      <c r="H29" s="8"/>
      <c r="I29" s="8" t="s">
        <v>1185</v>
      </c>
      <c r="J29" s="9"/>
    </row>
    <row r="30" ht="17" customHeight="1" spans="1:10">
      <c r="A30" s="10"/>
      <c r="B30" s="11"/>
      <c r="C30" s="11"/>
      <c r="D30" s="11"/>
      <c r="E30" s="11"/>
      <c r="F30" s="11"/>
      <c r="G30" s="11"/>
      <c r="H30" s="11"/>
      <c r="I30" s="11" t="s">
        <v>1186</v>
      </c>
      <c r="J30" s="12" t="s">
        <v>1187</v>
      </c>
    </row>
    <row r="31" ht="286" customHeight="1" spans="1:10">
      <c r="A31" s="10">
        <v>8</v>
      </c>
      <c r="B31" s="13" t="s">
        <v>4354</v>
      </c>
      <c r="C31" s="13" t="s">
        <v>769</v>
      </c>
      <c r="D31" s="13" t="s">
        <v>4355</v>
      </c>
      <c r="E31" s="13"/>
      <c r="F31" s="11" t="s">
        <v>635</v>
      </c>
      <c r="G31" s="14">
        <v>1</v>
      </c>
      <c r="H31" s="14"/>
      <c r="I31" s="14"/>
      <c r="J31" s="31"/>
    </row>
    <row r="32" ht="274" customHeight="1" spans="1:10">
      <c r="A32" s="10">
        <v>9</v>
      </c>
      <c r="B32" s="13" t="s">
        <v>4356</v>
      </c>
      <c r="C32" s="13" t="s">
        <v>772</v>
      </c>
      <c r="D32" s="13" t="s">
        <v>4357</v>
      </c>
      <c r="E32" s="13"/>
      <c r="F32" s="11" t="s">
        <v>635</v>
      </c>
      <c r="G32" s="14">
        <v>2</v>
      </c>
      <c r="H32" s="14"/>
      <c r="I32" s="14"/>
      <c r="J32" s="31"/>
    </row>
    <row r="33" ht="94" customHeight="1" spans="1:10">
      <c r="A33" s="10">
        <v>10</v>
      </c>
      <c r="B33" s="13" t="s">
        <v>4358</v>
      </c>
      <c r="C33" s="13" t="s">
        <v>777</v>
      </c>
      <c r="D33" s="13" t="s">
        <v>4359</v>
      </c>
      <c r="E33" s="13"/>
      <c r="F33" s="11" t="s">
        <v>297</v>
      </c>
      <c r="G33" s="14">
        <v>42.5</v>
      </c>
      <c r="H33" s="14"/>
      <c r="I33" s="14"/>
      <c r="J33" s="31"/>
    </row>
    <row r="34" ht="94" customHeight="1" spans="1:10">
      <c r="A34" s="10">
        <v>11</v>
      </c>
      <c r="B34" s="13" t="s">
        <v>4360</v>
      </c>
      <c r="C34" s="13" t="s">
        <v>777</v>
      </c>
      <c r="D34" s="13" t="s">
        <v>4361</v>
      </c>
      <c r="E34" s="13"/>
      <c r="F34" s="11" t="s">
        <v>297</v>
      </c>
      <c r="G34" s="14">
        <v>35.1</v>
      </c>
      <c r="H34" s="14"/>
      <c r="I34" s="14"/>
      <c r="J34" s="31"/>
    </row>
    <row r="35" ht="24.25" customHeight="1" spans="1:10">
      <c r="A35" s="32" t="s">
        <v>1207</v>
      </c>
      <c r="B35" s="33"/>
      <c r="C35" s="33"/>
      <c r="D35" s="33"/>
      <c r="E35" s="33"/>
      <c r="F35" s="33"/>
      <c r="G35" s="33"/>
      <c r="H35" s="33"/>
      <c r="I35" s="33"/>
      <c r="J35" s="34"/>
    </row>
    <row r="36" ht="35.5" customHeight="1" spans="1:10">
      <c r="A36" s="2" t="s">
        <v>1178</v>
      </c>
      <c r="B36" s="2"/>
      <c r="C36" s="2"/>
      <c r="D36" s="2"/>
      <c r="E36" s="2"/>
      <c r="F36" s="2"/>
      <c r="G36" s="2"/>
      <c r="H36" s="3"/>
      <c r="I36" s="3"/>
      <c r="J36" s="3"/>
    </row>
    <row r="37" ht="34" customHeight="1" spans="1:10">
      <c r="A37" s="4" t="s">
        <v>4334</v>
      </c>
      <c r="B37" s="4"/>
      <c r="C37" s="4"/>
      <c r="D37" s="4"/>
      <c r="E37" s="4" t="s">
        <v>21</v>
      </c>
      <c r="F37" s="4"/>
      <c r="G37" s="4"/>
      <c r="H37" s="6" t="s">
        <v>4362</v>
      </c>
      <c r="I37" s="6"/>
      <c r="J37" s="6"/>
    </row>
    <row r="38" ht="17" customHeight="1" spans="1:10">
      <c r="A38" s="7" t="s">
        <v>23</v>
      </c>
      <c r="B38" s="8" t="s">
        <v>1181</v>
      </c>
      <c r="C38" s="8" t="s">
        <v>241</v>
      </c>
      <c r="D38" s="8" t="s">
        <v>1182</v>
      </c>
      <c r="E38" s="8"/>
      <c r="F38" s="8" t="s">
        <v>1183</v>
      </c>
      <c r="G38" s="8" t="s">
        <v>1184</v>
      </c>
      <c r="H38" s="8"/>
      <c r="I38" s="8" t="s">
        <v>1185</v>
      </c>
      <c r="J38" s="9"/>
    </row>
    <row r="39" ht="17" customHeight="1" spans="1:10">
      <c r="A39" s="10"/>
      <c r="B39" s="11"/>
      <c r="C39" s="11"/>
      <c r="D39" s="11"/>
      <c r="E39" s="11"/>
      <c r="F39" s="11"/>
      <c r="G39" s="11"/>
      <c r="H39" s="11"/>
      <c r="I39" s="11" t="s">
        <v>1186</v>
      </c>
      <c r="J39" s="12" t="s">
        <v>1187</v>
      </c>
    </row>
    <row r="40" ht="106" customHeight="1" spans="1:10">
      <c r="A40" s="10">
        <v>12</v>
      </c>
      <c r="B40" s="13" t="s">
        <v>3732</v>
      </c>
      <c r="C40" s="13" t="s">
        <v>741</v>
      </c>
      <c r="D40" s="13" t="s">
        <v>4363</v>
      </c>
      <c r="E40" s="13"/>
      <c r="F40" s="11" t="s">
        <v>297</v>
      </c>
      <c r="G40" s="14">
        <v>84.5</v>
      </c>
      <c r="H40" s="14"/>
      <c r="I40" s="14"/>
      <c r="J40" s="31"/>
    </row>
    <row r="41" ht="238" customHeight="1" spans="1:10">
      <c r="A41" s="10">
        <v>13</v>
      </c>
      <c r="B41" s="13" t="s">
        <v>1855</v>
      </c>
      <c r="C41" s="13" t="s">
        <v>724</v>
      </c>
      <c r="D41" s="13" t="s">
        <v>4364</v>
      </c>
      <c r="E41" s="13"/>
      <c r="F41" s="11" t="s">
        <v>297</v>
      </c>
      <c r="G41" s="14">
        <v>48.6</v>
      </c>
      <c r="H41" s="14"/>
      <c r="I41" s="14"/>
      <c r="J41" s="31"/>
    </row>
    <row r="42" ht="238" customHeight="1" spans="1:10">
      <c r="A42" s="10">
        <v>14</v>
      </c>
      <c r="B42" s="13" t="s">
        <v>1857</v>
      </c>
      <c r="C42" s="13" t="s">
        <v>724</v>
      </c>
      <c r="D42" s="13" t="s">
        <v>4365</v>
      </c>
      <c r="E42" s="13"/>
      <c r="F42" s="11" t="s">
        <v>297</v>
      </c>
      <c r="G42" s="14">
        <v>21.6</v>
      </c>
      <c r="H42" s="14"/>
      <c r="I42" s="14"/>
      <c r="J42" s="31"/>
    </row>
    <row r="43" ht="24.25" customHeight="1" spans="1:10">
      <c r="A43" s="32" t="s">
        <v>1207</v>
      </c>
      <c r="B43" s="33"/>
      <c r="C43" s="33"/>
      <c r="D43" s="33"/>
      <c r="E43" s="33"/>
      <c r="F43" s="33"/>
      <c r="G43" s="33"/>
      <c r="H43" s="33"/>
      <c r="I43" s="33"/>
      <c r="J43" s="34"/>
    </row>
    <row r="44" ht="35.5" customHeight="1" spans="1:10">
      <c r="A44" s="2" t="s">
        <v>1178</v>
      </c>
      <c r="B44" s="2"/>
      <c r="C44" s="2"/>
      <c r="D44" s="2"/>
      <c r="E44" s="2"/>
      <c r="F44" s="2"/>
      <c r="G44" s="2"/>
      <c r="H44" s="3"/>
      <c r="I44" s="3"/>
      <c r="J44" s="3"/>
    </row>
    <row r="45" ht="34" customHeight="1" spans="1:10">
      <c r="A45" s="4" t="s">
        <v>4334</v>
      </c>
      <c r="B45" s="4"/>
      <c r="C45" s="4"/>
      <c r="D45" s="4"/>
      <c r="E45" s="4" t="s">
        <v>21</v>
      </c>
      <c r="F45" s="4"/>
      <c r="G45" s="4"/>
      <c r="H45" s="6" t="s">
        <v>4366</v>
      </c>
      <c r="I45" s="6"/>
      <c r="J45" s="6"/>
    </row>
    <row r="46" ht="17" customHeight="1" spans="1:10">
      <c r="A46" s="7" t="s">
        <v>23</v>
      </c>
      <c r="B46" s="8" t="s">
        <v>1181</v>
      </c>
      <c r="C46" s="8" t="s">
        <v>241</v>
      </c>
      <c r="D46" s="8" t="s">
        <v>1182</v>
      </c>
      <c r="E46" s="8"/>
      <c r="F46" s="8" t="s">
        <v>1183</v>
      </c>
      <c r="G46" s="8" t="s">
        <v>1184</v>
      </c>
      <c r="H46" s="8"/>
      <c r="I46" s="8" t="s">
        <v>1185</v>
      </c>
      <c r="J46" s="9"/>
    </row>
    <row r="47" ht="17" customHeight="1" spans="1:10">
      <c r="A47" s="10"/>
      <c r="B47" s="11"/>
      <c r="C47" s="11"/>
      <c r="D47" s="11"/>
      <c r="E47" s="11"/>
      <c r="F47" s="11"/>
      <c r="G47" s="11"/>
      <c r="H47" s="11"/>
      <c r="I47" s="11" t="s">
        <v>1186</v>
      </c>
      <c r="J47" s="12" t="s">
        <v>1187</v>
      </c>
    </row>
    <row r="48" ht="238" customHeight="1" spans="1:10">
      <c r="A48" s="10">
        <v>15</v>
      </c>
      <c r="B48" s="13" t="s">
        <v>1859</v>
      </c>
      <c r="C48" s="13" t="s">
        <v>724</v>
      </c>
      <c r="D48" s="13" t="s">
        <v>4367</v>
      </c>
      <c r="E48" s="13"/>
      <c r="F48" s="11" t="s">
        <v>297</v>
      </c>
      <c r="G48" s="14">
        <v>22.3</v>
      </c>
      <c r="H48" s="14"/>
      <c r="I48" s="14"/>
      <c r="J48" s="31"/>
    </row>
    <row r="49" ht="238" customHeight="1" spans="1:10">
      <c r="A49" s="10">
        <v>16</v>
      </c>
      <c r="B49" s="13" t="s">
        <v>1861</v>
      </c>
      <c r="C49" s="13" t="s">
        <v>724</v>
      </c>
      <c r="D49" s="13" t="s">
        <v>4368</v>
      </c>
      <c r="E49" s="13"/>
      <c r="F49" s="11" t="s">
        <v>297</v>
      </c>
      <c r="G49" s="14">
        <v>21.65</v>
      </c>
      <c r="H49" s="14"/>
      <c r="I49" s="14"/>
      <c r="J49" s="31"/>
    </row>
    <row r="50" ht="238" customHeight="1" spans="1:10">
      <c r="A50" s="10">
        <v>17</v>
      </c>
      <c r="B50" s="13" t="s">
        <v>1865</v>
      </c>
      <c r="C50" s="13" t="s">
        <v>724</v>
      </c>
      <c r="D50" s="13" t="s">
        <v>4369</v>
      </c>
      <c r="E50" s="13"/>
      <c r="F50" s="11" t="s">
        <v>297</v>
      </c>
      <c r="G50" s="14">
        <v>31.2</v>
      </c>
      <c r="H50" s="14"/>
      <c r="I50" s="14"/>
      <c r="J50" s="31"/>
    </row>
    <row r="51" ht="24.25" customHeight="1" spans="1:10">
      <c r="A51" s="32" t="s">
        <v>1207</v>
      </c>
      <c r="B51" s="33"/>
      <c r="C51" s="33"/>
      <c r="D51" s="33"/>
      <c r="E51" s="33"/>
      <c r="F51" s="33"/>
      <c r="G51" s="33"/>
      <c r="H51" s="33"/>
      <c r="I51" s="33"/>
      <c r="J51" s="34"/>
    </row>
    <row r="52" ht="35.5" customHeight="1" spans="1:10">
      <c r="A52" s="2" t="s">
        <v>1178</v>
      </c>
      <c r="B52" s="2"/>
      <c r="C52" s="2"/>
      <c r="D52" s="2"/>
      <c r="E52" s="2"/>
      <c r="F52" s="2"/>
      <c r="G52" s="2"/>
      <c r="H52" s="3"/>
      <c r="I52" s="3"/>
      <c r="J52" s="3"/>
    </row>
    <row r="53" ht="34" customHeight="1" spans="1:10">
      <c r="A53" s="4" t="s">
        <v>4334</v>
      </c>
      <c r="B53" s="4"/>
      <c r="C53" s="4"/>
      <c r="D53" s="4"/>
      <c r="E53" s="4" t="s">
        <v>21</v>
      </c>
      <c r="F53" s="4"/>
      <c r="G53" s="4"/>
      <c r="H53" s="6" t="s">
        <v>4370</v>
      </c>
      <c r="I53" s="6"/>
      <c r="J53" s="6"/>
    </row>
    <row r="54" ht="17" customHeight="1" spans="1:10">
      <c r="A54" s="7" t="s">
        <v>23</v>
      </c>
      <c r="B54" s="8" t="s">
        <v>1181</v>
      </c>
      <c r="C54" s="8" t="s">
        <v>241</v>
      </c>
      <c r="D54" s="8" t="s">
        <v>1182</v>
      </c>
      <c r="E54" s="8"/>
      <c r="F54" s="8" t="s">
        <v>1183</v>
      </c>
      <c r="G54" s="8" t="s">
        <v>1184</v>
      </c>
      <c r="H54" s="8"/>
      <c r="I54" s="8" t="s">
        <v>1185</v>
      </c>
      <c r="J54" s="9"/>
    </row>
    <row r="55" ht="17" customHeight="1" spans="1:10">
      <c r="A55" s="10"/>
      <c r="B55" s="11"/>
      <c r="C55" s="11"/>
      <c r="D55" s="11"/>
      <c r="E55" s="11"/>
      <c r="F55" s="11"/>
      <c r="G55" s="11"/>
      <c r="H55" s="11"/>
      <c r="I55" s="11" t="s">
        <v>1186</v>
      </c>
      <c r="J55" s="12" t="s">
        <v>1187</v>
      </c>
    </row>
    <row r="56" ht="202" customHeight="1" spans="1:10">
      <c r="A56" s="10">
        <v>18</v>
      </c>
      <c r="B56" s="13" t="s">
        <v>1999</v>
      </c>
      <c r="C56" s="13" t="s">
        <v>729</v>
      </c>
      <c r="D56" s="13" t="s">
        <v>4371</v>
      </c>
      <c r="E56" s="13"/>
      <c r="F56" s="11" t="s">
        <v>363</v>
      </c>
      <c r="G56" s="14">
        <v>4</v>
      </c>
      <c r="H56" s="14"/>
      <c r="I56" s="14"/>
      <c r="J56" s="31"/>
    </row>
    <row r="57" ht="202" customHeight="1" spans="1:10">
      <c r="A57" s="10">
        <v>19</v>
      </c>
      <c r="B57" s="13" t="s">
        <v>2001</v>
      </c>
      <c r="C57" s="13" t="s">
        <v>729</v>
      </c>
      <c r="D57" s="13" t="s">
        <v>4372</v>
      </c>
      <c r="E57" s="13"/>
      <c r="F57" s="11" t="s">
        <v>363</v>
      </c>
      <c r="G57" s="14">
        <v>8</v>
      </c>
      <c r="H57" s="14"/>
      <c r="I57" s="14"/>
      <c r="J57" s="31"/>
    </row>
    <row r="58" ht="202" customHeight="1" spans="1:10">
      <c r="A58" s="10">
        <v>20</v>
      </c>
      <c r="B58" s="13" t="s">
        <v>2003</v>
      </c>
      <c r="C58" s="13" t="s">
        <v>729</v>
      </c>
      <c r="D58" s="13" t="s">
        <v>4373</v>
      </c>
      <c r="E58" s="13"/>
      <c r="F58" s="11" t="s">
        <v>363</v>
      </c>
      <c r="G58" s="14">
        <v>8</v>
      </c>
      <c r="H58" s="14"/>
      <c r="I58" s="14"/>
      <c r="J58" s="31"/>
    </row>
    <row r="59" ht="24.25" customHeight="1" spans="1:10">
      <c r="A59" s="32" t="s">
        <v>1207</v>
      </c>
      <c r="B59" s="33"/>
      <c r="C59" s="33"/>
      <c r="D59" s="33"/>
      <c r="E59" s="33"/>
      <c r="F59" s="33"/>
      <c r="G59" s="33"/>
      <c r="H59" s="33"/>
      <c r="I59" s="33"/>
      <c r="J59" s="34"/>
    </row>
    <row r="60" ht="35.5" customHeight="1" spans="1:10">
      <c r="A60" s="2" t="s">
        <v>1178</v>
      </c>
      <c r="B60" s="2"/>
      <c r="C60" s="2"/>
      <c r="D60" s="2"/>
      <c r="E60" s="2"/>
      <c r="F60" s="2"/>
      <c r="G60" s="2"/>
      <c r="H60" s="3"/>
      <c r="I60" s="3"/>
      <c r="J60" s="3"/>
    </row>
    <row r="61" ht="34" customHeight="1" spans="1:10">
      <c r="A61" s="4" t="s">
        <v>4334</v>
      </c>
      <c r="B61" s="4"/>
      <c r="C61" s="4"/>
      <c r="D61" s="4"/>
      <c r="E61" s="4" t="s">
        <v>21</v>
      </c>
      <c r="F61" s="4"/>
      <c r="G61" s="4"/>
      <c r="H61" s="6" t="s">
        <v>4374</v>
      </c>
      <c r="I61" s="6"/>
      <c r="J61" s="6"/>
    </row>
    <row r="62" ht="17" customHeight="1" spans="1:10">
      <c r="A62" s="7" t="s">
        <v>23</v>
      </c>
      <c r="B62" s="8" t="s">
        <v>1181</v>
      </c>
      <c r="C62" s="8" t="s">
        <v>241</v>
      </c>
      <c r="D62" s="8" t="s">
        <v>1182</v>
      </c>
      <c r="E62" s="8"/>
      <c r="F62" s="8" t="s">
        <v>1183</v>
      </c>
      <c r="G62" s="8" t="s">
        <v>1184</v>
      </c>
      <c r="H62" s="8"/>
      <c r="I62" s="8" t="s">
        <v>1185</v>
      </c>
      <c r="J62" s="9"/>
    </row>
    <row r="63" ht="17" customHeight="1" spans="1:10">
      <c r="A63" s="10"/>
      <c r="B63" s="11"/>
      <c r="C63" s="11"/>
      <c r="D63" s="11"/>
      <c r="E63" s="11"/>
      <c r="F63" s="11"/>
      <c r="G63" s="11"/>
      <c r="H63" s="11"/>
      <c r="I63" s="11" t="s">
        <v>1186</v>
      </c>
      <c r="J63" s="12" t="s">
        <v>1187</v>
      </c>
    </row>
    <row r="64" ht="202" customHeight="1" spans="1:10">
      <c r="A64" s="10">
        <v>21</v>
      </c>
      <c r="B64" s="13" t="s">
        <v>2005</v>
      </c>
      <c r="C64" s="13" t="s">
        <v>729</v>
      </c>
      <c r="D64" s="13" t="s">
        <v>4375</v>
      </c>
      <c r="E64" s="13"/>
      <c r="F64" s="11" t="s">
        <v>363</v>
      </c>
      <c r="G64" s="14">
        <v>10</v>
      </c>
      <c r="H64" s="14"/>
      <c r="I64" s="14"/>
      <c r="J64" s="31"/>
    </row>
    <row r="65" ht="202" customHeight="1" spans="1:10">
      <c r="A65" s="10">
        <v>22</v>
      </c>
      <c r="B65" s="13" t="s">
        <v>2007</v>
      </c>
      <c r="C65" s="13" t="s">
        <v>729</v>
      </c>
      <c r="D65" s="13" t="s">
        <v>4376</v>
      </c>
      <c r="E65" s="13"/>
      <c r="F65" s="11" t="s">
        <v>363</v>
      </c>
      <c r="G65" s="14">
        <v>4</v>
      </c>
      <c r="H65" s="14"/>
      <c r="I65" s="14"/>
      <c r="J65" s="31"/>
    </row>
    <row r="66" ht="202" customHeight="1" spans="1:10">
      <c r="A66" s="10">
        <v>23</v>
      </c>
      <c r="B66" s="13" t="s">
        <v>2010</v>
      </c>
      <c r="C66" s="13" t="s">
        <v>729</v>
      </c>
      <c r="D66" s="13" t="s">
        <v>4377</v>
      </c>
      <c r="E66" s="13"/>
      <c r="F66" s="11" t="s">
        <v>363</v>
      </c>
      <c r="G66" s="14">
        <v>2</v>
      </c>
      <c r="H66" s="14"/>
      <c r="I66" s="14"/>
      <c r="J66" s="31"/>
    </row>
    <row r="67" ht="24.25" customHeight="1" spans="1:10">
      <c r="A67" s="32" t="s">
        <v>1207</v>
      </c>
      <c r="B67" s="33"/>
      <c r="C67" s="33"/>
      <c r="D67" s="33"/>
      <c r="E67" s="33"/>
      <c r="F67" s="33"/>
      <c r="G67" s="33"/>
      <c r="H67" s="33"/>
      <c r="I67" s="33"/>
      <c r="J67" s="34"/>
    </row>
    <row r="68" ht="35.5" customHeight="1" spans="1:10">
      <c r="A68" s="2" t="s">
        <v>1178</v>
      </c>
      <c r="B68" s="2"/>
      <c r="C68" s="2"/>
      <c r="D68" s="2"/>
      <c r="E68" s="2"/>
      <c r="F68" s="2"/>
      <c r="G68" s="2"/>
      <c r="H68" s="3"/>
      <c r="I68" s="3"/>
      <c r="J68" s="3"/>
    </row>
    <row r="69" ht="34" customHeight="1" spans="1:10">
      <c r="A69" s="4" t="s">
        <v>4334</v>
      </c>
      <c r="B69" s="4"/>
      <c r="C69" s="4"/>
      <c r="D69" s="4"/>
      <c r="E69" s="4" t="s">
        <v>21</v>
      </c>
      <c r="F69" s="4"/>
      <c r="G69" s="4"/>
      <c r="H69" s="6" t="s">
        <v>4378</v>
      </c>
      <c r="I69" s="6"/>
      <c r="J69" s="6"/>
    </row>
    <row r="70" ht="17" customHeight="1" spans="1:10">
      <c r="A70" s="7" t="s">
        <v>23</v>
      </c>
      <c r="B70" s="8" t="s">
        <v>1181</v>
      </c>
      <c r="C70" s="8" t="s">
        <v>241</v>
      </c>
      <c r="D70" s="8" t="s">
        <v>1182</v>
      </c>
      <c r="E70" s="8"/>
      <c r="F70" s="8" t="s">
        <v>1183</v>
      </c>
      <c r="G70" s="8" t="s">
        <v>1184</v>
      </c>
      <c r="H70" s="8"/>
      <c r="I70" s="8" t="s">
        <v>1185</v>
      </c>
      <c r="J70" s="9"/>
    </row>
    <row r="71" ht="17" customHeight="1" spans="1:10">
      <c r="A71" s="10"/>
      <c r="B71" s="11"/>
      <c r="C71" s="11"/>
      <c r="D71" s="11"/>
      <c r="E71" s="11"/>
      <c r="F71" s="11"/>
      <c r="G71" s="11"/>
      <c r="H71" s="11"/>
      <c r="I71" s="11" t="s">
        <v>1186</v>
      </c>
      <c r="J71" s="12" t="s">
        <v>1187</v>
      </c>
    </row>
    <row r="72" ht="202" customHeight="1" spans="1:10">
      <c r="A72" s="10">
        <v>24</v>
      </c>
      <c r="B72" s="13" t="s">
        <v>2012</v>
      </c>
      <c r="C72" s="13" t="s">
        <v>729</v>
      </c>
      <c r="D72" s="13" t="s">
        <v>4379</v>
      </c>
      <c r="E72" s="13"/>
      <c r="F72" s="11" t="s">
        <v>363</v>
      </c>
      <c r="G72" s="14">
        <v>8</v>
      </c>
      <c r="H72" s="14"/>
      <c r="I72" s="14"/>
      <c r="J72" s="31"/>
    </row>
    <row r="73" ht="70" customHeight="1" spans="1:10">
      <c r="A73" s="10">
        <v>25</v>
      </c>
      <c r="B73" s="13" t="s">
        <v>2261</v>
      </c>
      <c r="C73" s="13" t="s">
        <v>911</v>
      </c>
      <c r="D73" s="13" t="s">
        <v>4380</v>
      </c>
      <c r="E73" s="13"/>
      <c r="F73" s="11" t="s">
        <v>297</v>
      </c>
      <c r="G73" s="14">
        <v>44.6</v>
      </c>
      <c r="H73" s="14"/>
      <c r="I73" s="14"/>
      <c r="J73" s="31"/>
    </row>
    <row r="74" ht="70" customHeight="1" spans="1:10">
      <c r="A74" s="10">
        <v>26</v>
      </c>
      <c r="B74" s="13" t="s">
        <v>4381</v>
      </c>
      <c r="C74" s="13" t="s">
        <v>913</v>
      </c>
      <c r="D74" s="13" t="s">
        <v>4382</v>
      </c>
      <c r="E74" s="13"/>
      <c r="F74" s="11" t="s">
        <v>969</v>
      </c>
      <c r="G74" s="14">
        <v>1</v>
      </c>
      <c r="H74" s="14"/>
      <c r="I74" s="14"/>
      <c r="J74" s="31"/>
    </row>
    <row r="75" ht="23.5" customHeight="1" spans="1:10">
      <c r="A75" s="10"/>
      <c r="B75" s="13"/>
      <c r="C75" s="13" t="s">
        <v>4383</v>
      </c>
      <c r="D75" s="13"/>
      <c r="E75" s="13"/>
      <c r="F75" s="13"/>
      <c r="G75" s="14"/>
      <c r="H75" s="14"/>
      <c r="I75" s="14"/>
      <c r="J75" s="30"/>
    </row>
    <row r="76" ht="298" customHeight="1" spans="1:10">
      <c r="A76" s="10">
        <v>27</v>
      </c>
      <c r="B76" s="13" t="s">
        <v>4384</v>
      </c>
      <c r="C76" s="13" t="s">
        <v>776</v>
      </c>
      <c r="D76" s="13" t="s">
        <v>4385</v>
      </c>
      <c r="E76" s="13"/>
      <c r="F76" s="11" t="s">
        <v>635</v>
      </c>
      <c r="G76" s="14">
        <v>1</v>
      </c>
      <c r="H76" s="14"/>
      <c r="I76" s="14"/>
      <c r="J76" s="31"/>
    </row>
    <row r="77" ht="24.25" customHeight="1" spans="1:10">
      <c r="A77" s="32" t="s">
        <v>1207</v>
      </c>
      <c r="B77" s="33"/>
      <c r="C77" s="33"/>
      <c r="D77" s="33"/>
      <c r="E77" s="33"/>
      <c r="F77" s="33"/>
      <c r="G77" s="33"/>
      <c r="H77" s="33"/>
      <c r="I77" s="33"/>
      <c r="J77" s="34"/>
    </row>
    <row r="78" ht="35.5" customHeight="1" spans="1:10">
      <c r="A78" s="2" t="s">
        <v>1178</v>
      </c>
      <c r="B78" s="2"/>
      <c r="C78" s="2"/>
      <c r="D78" s="2"/>
      <c r="E78" s="2"/>
      <c r="F78" s="2"/>
      <c r="G78" s="2"/>
      <c r="H78" s="3"/>
      <c r="I78" s="3"/>
      <c r="J78" s="3"/>
    </row>
    <row r="79" ht="34" customHeight="1" spans="1:10">
      <c r="A79" s="4" t="s">
        <v>4334</v>
      </c>
      <c r="B79" s="4"/>
      <c r="C79" s="4"/>
      <c r="D79" s="4"/>
      <c r="E79" s="4" t="s">
        <v>21</v>
      </c>
      <c r="F79" s="4"/>
      <c r="G79" s="4"/>
      <c r="H79" s="6" t="s">
        <v>4386</v>
      </c>
      <c r="I79" s="6"/>
      <c r="J79" s="6"/>
    </row>
    <row r="80" ht="17" customHeight="1" spans="1:10">
      <c r="A80" s="7" t="s">
        <v>23</v>
      </c>
      <c r="B80" s="8" t="s">
        <v>1181</v>
      </c>
      <c r="C80" s="8" t="s">
        <v>241</v>
      </c>
      <c r="D80" s="8" t="s">
        <v>1182</v>
      </c>
      <c r="E80" s="8"/>
      <c r="F80" s="8" t="s">
        <v>1183</v>
      </c>
      <c r="G80" s="8" t="s">
        <v>1184</v>
      </c>
      <c r="H80" s="8"/>
      <c r="I80" s="8" t="s">
        <v>1185</v>
      </c>
      <c r="J80" s="9"/>
    </row>
    <row r="81" ht="17" customHeight="1" spans="1:10">
      <c r="A81" s="10"/>
      <c r="B81" s="11"/>
      <c r="C81" s="11"/>
      <c r="D81" s="11"/>
      <c r="E81" s="11"/>
      <c r="F81" s="11"/>
      <c r="G81" s="11"/>
      <c r="H81" s="11"/>
      <c r="I81" s="11" t="s">
        <v>1186</v>
      </c>
      <c r="J81" s="12" t="s">
        <v>1187</v>
      </c>
    </row>
    <row r="82" ht="286" customHeight="1" spans="1:10">
      <c r="A82" s="10">
        <v>28</v>
      </c>
      <c r="B82" s="13" t="s">
        <v>4387</v>
      </c>
      <c r="C82" s="13" t="s">
        <v>776</v>
      </c>
      <c r="D82" s="13" t="s">
        <v>4388</v>
      </c>
      <c r="E82" s="13"/>
      <c r="F82" s="11" t="s">
        <v>635</v>
      </c>
      <c r="G82" s="14">
        <v>1</v>
      </c>
      <c r="H82" s="14"/>
      <c r="I82" s="14"/>
      <c r="J82" s="31"/>
    </row>
    <row r="83" ht="286" customHeight="1" spans="1:10">
      <c r="A83" s="10">
        <v>29</v>
      </c>
      <c r="B83" s="13" t="s">
        <v>4389</v>
      </c>
      <c r="C83" s="13" t="s">
        <v>776</v>
      </c>
      <c r="D83" s="13" t="s">
        <v>4390</v>
      </c>
      <c r="E83" s="13"/>
      <c r="F83" s="11" t="s">
        <v>635</v>
      </c>
      <c r="G83" s="14">
        <v>1</v>
      </c>
      <c r="H83" s="14"/>
      <c r="I83" s="14"/>
      <c r="J83" s="31"/>
    </row>
    <row r="84" ht="24.25" customHeight="1" spans="1:10">
      <c r="A84" s="32" t="s">
        <v>1207</v>
      </c>
      <c r="B84" s="33"/>
      <c r="C84" s="33"/>
      <c r="D84" s="33"/>
      <c r="E84" s="33"/>
      <c r="F84" s="33"/>
      <c r="G84" s="33"/>
      <c r="H84" s="33"/>
      <c r="I84" s="33"/>
      <c r="J84" s="34"/>
    </row>
    <row r="85" ht="35.5" customHeight="1" spans="1:10">
      <c r="A85" s="2" t="s">
        <v>1178</v>
      </c>
      <c r="B85" s="2"/>
      <c r="C85" s="2"/>
      <c r="D85" s="2"/>
      <c r="E85" s="2"/>
      <c r="F85" s="2"/>
      <c r="G85" s="2"/>
      <c r="H85" s="3"/>
      <c r="I85" s="3"/>
      <c r="J85" s="3"/>
    </row>
    <row r="86" ht="34" customHeight="1" spans="1:10">
      <c r="A86" s="4" t="s">
        <v>4334</v>
      </c>
      <c r="B86" s="4"/>
      <c r="C86" s="4"/>
      <c r="D86" s="4"/>
      <c r="E86" s="4" t="s">
        <v>21</v>
      </c>
      <c r="F86" s="4"/>
      <c r="G86" s="4"/>
      <c r="H86" s="6" t="s">
        <v>4391</v>
      </c>
      <c r="I86" s="6"/>
      <c r="J86" s="6"/>
    </row>
    <row r="87" ht="17" customHeight="1" spans="1:10">
      <c r="A87" s="7" t="s">
        <v>23</v>
      </c>
      <c r="B87" s="8" t="s">
        <v>1181</v>
      </c>
      <c r="C87" s="8" t="s">
        <v>241</v>
      </c>
      <c r="D87" s="8" t="s">
        <v>1182</v>
      </c>
      <c r="E87" s="8"/>
      <c r="F87" s="8" t="s">
        <v>1183</v>
      </c>
      <c r="G87" s="8" t="s">
        <v>1184</v>
      </c>
      <c r="H87" s="8"/>
      <c r="I87" s="8" t="s">
        <v>1185</v>
      </c>
      <c r="J87" s="9"/>
    </row>
    <row r="88" ht="17" customHeight="1" spans="1:10">
      <c r="A88" s="10"/>
      <c r="B88" s="11"/>
      <c r="C88" s="11"/>
      <c r="D88" s="11"/>
      <c r="E88" s="11"/>
      <c r="F88" s="11"/>
      <c r="G88" s="11"/>
      <c r="H88" s="11"/>
      <c r="I88" s="11" t="s">
        <v>1186</v>
      </c>
      <c r="J88" s="12" t="s">
        <v>1187</v>
      </c>
    </row>
    <row r="89" ht="274" customHeight="1" spans="1:10">
      <c r="A89" s="10">
        <v>30</v>
      </c>
      <c r="B89" s="13" t="s">
        <v>4392</v>
      </c>
      <c r="C89" s="13" t="s">
        <v>776</v>
      </c>
      <c r="D89" s="13" t="s">
        <v>4393</v>
      </c>
      <c r="E89" s="13"/>
      <c r="F89" s="11" t="s">
        <v>635</v>
      </c>
      <c r="G89" s="14">
        <v>1</v>
      </c>
      <c r="H89" s="14"/>
      <c r="I89" s="14"/>
      <c r="J89" s="31"/>
    </row>
    <row r="90" ht="274" customHeight="1" spans="1:10">
      <c r="A90" s="10">
        <v>31</v>
      </c>
      <c r="B90" s="13" t="s">
        <v>4394</v>
      </c>
      <c r="C90" s="13" t="s">
        <v>776</v>
      </c>
      <c r="D90" s="13" t="s">
        <v>4395</v>
      </c>
      <c r="E90" s="13"/>
      <c r="F90" s="11" t="s">
        <v>635</v>
      </c>
      <c r="G90" s="14">
        <v>1</v>
      </c>
      <c r="H90" s="14"/>
      <c r="I90" s="14"/>
      <c r="J90" s="31"/>
    </row>
    <row r="91" ht="24.25" customHeight="1" spans="1:10">
      <c r="A91" s="32" t="s">
        <v>1207</v>
      </c>
      <c r="B91" s="33"/>
      <c r="C91" s="33"/>
      <c r="D91" s="33"/>
      <c r="E91" s="33"/>
      <c r="F91" s="33"/>
      <c r="G91" s="33"/>
      <c r="H91" s="33"/>
      <c r="I91" s="33"/>
      <c r="J91" s="34"/>
    </row>
    <row r="92" ht="35.5" customHeight="1" spans="1:10">
      <c r="A92" s="2" t="s">
        <v>1178</v>
      </c>
      <c r="B92" s="2"/>
      <c r="C92" s="2"/>
      <c r="D92" s="2"/>
      <c r="E92" s="2"/>
      <c r="F92" s="2"/>
      <c r="G92" s="2"/>
      <c r="H92" s="3"/>
      <c r="I92" s="3"/>
      <c r="J92" s="3"/>
    </row>
    <row r="93" ht="34" customHeight="1" spans="1:10">
      <c r="A93" s="4" t="s">
        <v>4334</v>
      </c>
      <c r="B93" s="4"/>
      <c r="C93" s="4"/>
      <c r="D93" s="4"/>
      <c r="E93" s="4" t="s">
        <v>21</v>
      </c>
      <c r="F93" s="4"/>
      <c r="G93" s="4"/>
      <c r="H93" s="6" t="s">
        <v>4396</v>
      </c>
      <c r="I93" s="6"/>
      <c r="J93" s="6"/>
    </row>
    <row r="94" ht="17" customHeight="1" spans="1:10">
      <c r="A94" s="7" t="s">
        <v>23</v>
      </c>
      <c r="B94" s="8" t="s">
        <v>1181</v>
      </c>
      <c r="C94" s="8" t="s">
        <v>241</v>
      </c>
      <c r="D94" s="8" t="s">
        <v>1182</v>
      </c>
      <c r="E94" s="8"/>
      <c r="F94" s="8" t="s">
        <v>1183</v>
      </c>
      <c r="G94" s="8" t="s">
        <v>1184</v>
      </c>
      <c r="H94" s="8"/>
      <c r="I94" s="8" t="s">
        <v>1185</v>
      </c>
      <c r="J94" s="9"/>
    </row>
    <row r="95" ht="17" customHeight="1" spans="1:10">
      <c r="A95" s="10"/>
      <c r="B95" s="11"/>
      <c r="C95" s="11"/>
      <c r="D95" s="11"/>
      <c r="E95" s="11"/>
      <c r="F95" s="11"/>
      <c r="G95" s="11"/>
      <c r="H95" s="11"/>
      <c r="I95" s="11" t="s">
        <v>1186</v>
      </c>
      <c r="J95" s="12" t="s">
        <v>1187</v>
      </c>
    </row>
    <row r="96" ht="274" customHeight="1" spans="1:10">
      <c r="A96" s="10">
        <v>32</v>
      </c>
      <c r="B96" s="13" t="s">
        <v>4397</v>
      </c>
      <c r="C96" s="13" t="s">
        <v>776</v>
      </c>
      <c r="D96" s="13" t="s">
        <v>4398</v>
      </c>
      <c r="E96" s="13"/>
      <c r="F96" s="11" t="s">
        <v>635</v>
      </c>
      <c r="G96" s="14">
        <v>1</v>
      </c>
      <c r="H96" s="14"/>
      <c r="I96" s="14"/>
      <c r="J96" s="31"/>
    </row>
    <row r="97" ht="274" customHeight="1" spans="1:10">
      <c r="A97" s="10">
        <v>33</v>
      </c>
      <c r="B97" s="13" t="s">
        <v>4399</v>
      </c>
      <c r="C97" s="13" t="s">
        <v>776</v>
      </c>
      <c r="D97" s="13" t="s">
        <v>4400</v>
      </c>
      <c r="E97" s="13"/>
      <c r="F97" s="11" t="s">
        <v>635</v>
      </c>
      <c r="G97" s="14">
        <v>1</v>
      </c>
      <c r="H97" s="14"/>
      <c r="I97" s="14"/>
      <c r="J97" s="31"/>
    </row>
    <row r="98" ht="24.25" customHeight="1" spans="1:10">
      <c r="A98" s="32" t="s">
        <v>1207</v>
      </c>
      <c r="B98" s="33"/>
      <c r="C98" s="33"/>
      <c r="D98" s="33"/>
      <c r="E98" s="33"/>
      <c r="F98" s="33"/>
      <c r="G98" s="33"/>
      <c r="H98" s="33"/>
      <c r="I98" s="33"/>
      <c r="J98" s="34"/>
    </row>
    <row r="99" ht="35.5" customHeight="1" spans="1:10">
      <c r="A99" s="2" t="s">
        <v>1178</v>
      </c>
      <c r="B99" s="2"/>
      <c r="C99" s="2"/>
      <c r="D99" s="2"/>
      <c r="E99" s="2"/>
      <c r="F99" s="2"/>
      <c r="G99" s="2"/>
      <c r="H99" s="3"/>
      <c r="I99" s="3"/>
      <c r="J99" s="3"/>
    </row>
    <row r="100" ht="34" customHeight="1" spans="1:10">
      <c r="A100" s="4" t="s">
        <v>4334</v>
      </c>
      <c r="B100" s="4"/>
      <c r="C100" s="4"/>
      <c r="D100" s="4"/>
      <c r="E100" s="4" t="s">
        <v>21</v>
      </c>
      <c r="F100" s="4"/>
      <c r="G100" s="4"/>
      <c r="H100" s="6" t="s">
        <v>4401</v>
      </c>
      <c r="I100" s="6"/>
      <c r="J100" s="6"/>
    </row>
    <row r="101" ht="17" customHeight="1" spans="1:10">
      <c r="A101" s="7" t="s">
        <v>23</v>
      </c>
      <c r="B101" s="8" t="s">
        <v>1181</v>
      </c>
      <c r="C101" s="8" t="s">
        <v>241</v>
      </c>
      <c r="D101" s="8" t="s">
        <v>1182</v>
      </c>
      <c r="E101" s="8"/>
      <c r="F101" s="8" t="s">
        <v>1183</v>
      </c>
      <c r="G101" s="8" t="s">
        <v>1184</v>
      </c>
      <c r="H101" s="8"/>
      <c r="I101" s="8" t="s">
        <v>1185</v>
      </c>
      <c r="J101" s="9"/>
    </row>
    <row r="102" ht="17" customHeight="1" spans="1:10">
      <c r="A102" s="10"/>
      <c r="B102" s="11"/>
      <c r="C102" s="11"/>
      <c r="D102" s="11"/>
      <c r="E102" s="11"/>
      <c r="F102" s="11"/>
      <c r="G102" s="11"/>
      <c r="H102" s="11"/>
      <c r="I102" s="11" t="s">
        <v>1186</v>
      </c>
      <c r="J102" s="12" t="s">
        <v>1187</v>
      </c>
    </row>
    <row r="103" ht="274" customHeight="1" spans="1:10">
      <c r="A103" s="10">
        <v>34</v>
      </c>
      <c r="B103" s="13" t="s">
        <v>4402</v>
      </c>
      <c r="C103" s="13" t="s">
        <v>776</v>
      </c>
      <c r="D103" s="13" t="s">
        <v>4403</v>
      </c>
      <c r="E103" s="13"/>
      <c r="F103" s="11" t="s">
        <v>635</v>
      </c>
      <c r="G103" s="14">
        <v>1</v>
      </c>
      <c r="H103" s="14"/>
      <c r="I103" s="14"/>
      <c r="J103" s="31"/>
    </row>
    <row r="104" ht="274" customHeight="1" spans="1:10">
      <c r="A104" s="10">
        <v>35</v>
      </c>
      <c r="B104" s="13" t="s">
        <v>4404</v>
      </c>
      <c r="C104" s="13" t="s">
        <v>776</v>
      </c>
      <c r="D104" s="13" t="s">
        <v>4405</v>
      </c>
      <c r="E104" s="13"/>
      <c r="F104" s="11" t="s">
        <v>635</v>
      </c>
      <c r="G104" s="14">
        <v>1</v>
      </c>
      <c r="H104" s="14"/>
      <c r="I104" s="14"/>
      <c r="J104" s="31"/>
    </row>
    <row r="105" ht="24.25" customHeight="1" spans="1:10">
      <c r="A105" s="32" t="s">
        <v>1207</v>
      </c>
      <c r="B105" s="33"/>
      <c r="C105" s="33"/>
      <c r="D105" s="33"/>
      <c r="E105" s="33"/>
      <c r="F105" s="33"/>
      <c r="G105" s="33"/>
      <c r="H105" s="33"/>
      <c r="I105" s="33"/>
      <c r="J105" s="34"/>
    </row>
    <row r="106" ht="35.5" customHeight="1" spans="1:10">
      <c r="A106" s="2" t="s">
        <v>1178</v>
      </c>
      <c r="B106" s="2"/>
      <c r="C106" s="2"/>
      <c r="D106" s="2"/>
      <c r="E106" s="2"/>
      <c r="F106" s="2"/>
      <c r="G106" s="2"/>
      <c r="H106" s="3"/>
      <c r="I106" s="3"/>
      <c r="J106" s="3"/>
    </row>
    <row r="107" ht="34" customHeight="1" spans="1:10">
      <c r="A107" s="4" t="s">
        <v>4334</v>
      </c>
      <c r="B107" s="4"/>
      <c r="C107" s="4"/>
      <c r="D107" s="4"/>
      <c r="E107" s="4" t="s">
        <v>21</v>
      </c>
      <c r="F107" s="4"/>
      <c r="G107" s="4"/>
      <c r="H107" s="6" t="s">
        <v>4406</v>
      </c>
      <c r="I107" s="6"/>
      <c r="J107" s="6"/>
    </row>
    <row r="108" ht="17" customHeight="1" spans="1:10">
      <c r="A108" s="7" t="s">
        <v>23</v>
      </c>
      <c r="B108" s="8" t="s">
        <v>1181</v>
      </c>
      <c r="C108" s="8" t="s">
        <v>241</v>
      </c>
      <c r="D108" s="8" t="s">
        <v>1182</v>
      </c>
      <c r="E108" s="8"/>
      <c r="F108" s="8" t="s">
        <v>1183</v>
      </c>
      <c r="G108" s="8" t="s">
        <v>1184</v>
      </c>
      <c r="H108" s="8"/>
      <c r="I108" s="8" t="s">
        <v>1185</v>
      </c>
      <c r="J108" s="9"/>
    </row>
    <row r="109" ht="17" customHeight="1" spans="1:10">
      <c r="A109" s="10"/>
      <c r="B109" s="11"/>
      <c r="C109" s="11"/>
      <c r="D109" s="11"/>
      <c r="E109" s="11"/>
      <c r="F109" s="11"/>
      <c r="G109" s="11"/>
      <c r="H109" s="11"/>
      <c r="I109" s="11" t="s">
        <v>1186</v>
      </c>
      <c r="J109" s="12" t="s">
        <v>1187</v>
      </c>
    </row>
    <row r="110" ht="274" customHeight="1" spans="1:10">
      <c r="A110" s="10">
        <v>36</v>
      </c>
      <c r="B110" s="13" t="s">
        <v>4407</v>
      </c>
      <c r="C110" s="13" t="s">
        <v>776</v>
      </c>
      <c r="D110" s="13" t="s">
        <v>4408</v>
      </c>
      <c r="E110" s="13"/>
      <c r="F110" s="11" t="s">
        <v>635</v>
      </c>
      <c r="G110" s="14">
        <v>1</v>
      </c>
      <c r="H110" s="14"/>
      <c r="I110" s="14"/>
      <c r="J110" s="31"/>
    </row>
    <row r="111" ht="274" customHeight="1" spans="1:10">
      <c r="A111" s="10">
        <v>37</v>
      </c>
      <c r="B111" s="13" t="s">
        <v>4409</v>
      </c>
      <c r="C111" s="13" t="s">
        <v>776</v>
      </c>
      <c r="D111" s="13" t="s">
        <v>4410</v>
      </c>
      <c r="E111" s="13"/>
      <c r="F111" s="11" t="s">
        <v>635</v>
      </c>
      <c r="G111" s="14">
        <v>1</v>
      </c>
      <c r="H111" s="14"/>
      <c r="I111" s="14"/>
      <c r="J111" s="31"/>
    </row>
    <row r="112" ht="24.25" customHeight="1" spans="1:10">
      <c r="A112" s="32" t="s">
        <v>1207</v>
      </c>
      <c r="B112" s="33"/>
      <c r="C112" s="33"/>
      <c r="D112" s="33"/>
      <c r="E112" s="33"/>
      <c r="F112" s="33"/>
      <c r="G112" s="33"/>
      <c r="H112" s="33"/>
      <c r="I112" s="33"/>
      <c r="J112" s="34"/>
    </row>
    <row r="113" ht="35.5" customHeight="1" spans="1:10">
      <c r="A113" s="2" t="s">
        <v>1178</v>
      </c>
      <c r="B113" s="2"/>
      <c r="C113" s="2"/>
      <c r="D113" s="2"/>
      <c r="E113" s="2"/>
      <c r="F113" s="2"/>
      <c r="G113" s="2"/>
      <c r="H113" s="3"/>
      <c r="I113" s="3"/>
      <c r="J113" s="3"/>
    </row>
    <row r="114" ht="34" customHeight="1" spans="1:10">
      <c r="A114" s="4" t="s">
        <v>4334</v>
      </c>
      <c r="B114" s="4"/>
      <c r="C114" s="4"/>
      <c r="D114" s="4"/>
      <c r="E114" s="4" t="s">
        <v>21</v>
      </c>
      <c r="F114" s="4"/>
      <c r="G114" s="4"/>
      <c r="H114" s="6" t="s">
        <v>4411</v>
      </c>
      <c r="I114" s="6"/>
      <c r="J114" s="6"/>
    </row>
    <row r="115" ht="17" customHeight="1" spans="1:10">
      <c r="A115" s="7" t="s">
        <v>23</v>
      </c>
      <c r="B115" s="8" t="s">
        <v>1181</v>
      </c>
      <c r="C115" s="8" t="s">
        <v>241</v>
      </c>
      <c r="D115" s="8" t="s">
        <v>1182</v>
      </c>
      <c r="E115" s="8"/>
      <c r="F115" s="8" t="s">
        <v>1183</v>
      </c>
      <c r="G115" s="8" t="s">
        <v>1184</v>
      </c>
      <c r="H115" s="8"/>
      <c r="I115" s="8" t="s">
        <v>1185</v>
      </c>
      <c r="J115" s="9"/>
    </row>
    <row r="116" ht="17" customHeight="1" spans="1:10">
      <c r="A116" s="10"/>
      <c r="B116" s="11"/>
      <c r="C116" s="11"/>
      <c r="D116" s="11"/>
      <c r="E116" s="11"/>
      <c r="F116" s="11"/>
      <c r="G116" s="11"/>
      <c r="H116" s="11"/>
      <c r="I116" s="11" t="s">
        <v>1186</v>
      </c>
      <c r="J116" s="12" t="s">
        <v>1187</v>
      </c>
    </row>
    <row r="117" ht="274" customHeight="1" spans="1:10">
      <c r="A117" s="10">
        <v>38</v>
      </c>
      <c r="B117" s="13" t="s">
        <v>4412</v>
      </c>
      <c r="C117" s="13" t="s">
        <v>776</v>
      </c>
      <c r="D117" s="13" t="s">
        <v>4413</v>
      </c>
      <c r="E117" s="13"/>
      <c r="F117" s="11" t="s">
        <v>635</v>
      </c>
      <c r="G117" s="14">
        <v>1</v>
      </c>
      <c r="H117" s="14"/>
      <c r="I117" s="14"/>
      <c r="J117" s="31"/>
    </row>
    <row r="118" ht="274" customHeight="1" spans="1:10">
      <c r="A118" s="10">
        <v>39</v>
      </c>
      <c r="B118" s="13" t="s">
        <v>4414</v>
      </c>
      <c r="C118" s="13" t="s">
        <v>776</v>
      </c>
      <c r="D118" s="13" t="s">
        <v>4415</v>
      </c>
      <c r="E118" s="13"/>
      <c r="F118" s="11" t="s">
        <v>635</v>
      </c>
      <c r="G118" s="14">
        <v>1</v>
      </c>
      <c r="H118" s="14"/>
      <c r="I118" s="14"/>
      <c r="J118" s="31"/>
    </row>
    <row r="119" ht="24.25" customHeight="1" spans="1:10">
      <c r="A119" s="32" t="s">
        <v>1207</v>
      </c>
      <c r="B119" s="33"/>
      <c r="C119" s="33"/>
      <c r="D119" s="33"/>
      <c r="E119" s="33"/>
      <c r="F119" s="33"/>
      <c r="G119" s="33"/>
      <c r="H119" s="33"/>
      <c r="I119" s="33"/>
      <c r="J119" s="34"/>
    </row>
    <row r="120" ht="35.5" customHeight="1" spans="1:10">
      <c r="A120" s="2" t="s">
        <v>1178</v>
      </c>
      <c r="B120" s="2"/>
      <c r="C120" s="2"/>
      <c r="D120" s="2"/>
      <c r="E120" s="2"/>
      <c r="F120" s="2"/>
      <c r="G120" s="2"/>
      <c r="H120" s="3"/>
      <c r="I120" s="3"/>
      <c r="J120" s="3"/>
    </row>
    <row r="121" ht="34" customHeight="1" spans="1:10">
      <c r="A121" s="4" t="s">
        <v>4334</v>
      </c>
      <c r="B121" s="4"/>
      <c r="C121" s="4"/>
      <c r="D121" s="4"/>
      <c r="E121" s="4" t="s">
        <v>21</v>
      </c>
      <c r="F121" s="4"/>
      <c r="G121" s="4"/>
      <c r="H121" s="6" t="s">
        <v>4416</v>
      </c>
      <c r="I121" s="6"/>
      <c r="J121" s="6"/>
    </row>
    <row r="122" ht="17" customHeight="1" spans="1:10">
      <c r="A122" s="7" t="s">
        <v>23</v>
      </c>
      <c r="B122" s="8" t="s">
        <v>1181</v>
      </c>
      <c r="C122" s="8" t="s">
        <v>241</v>
      </c>
      <c r="D122" s="8" t="s">
        <v>1182</v>
      </c>
      <c r="E122" s="8"/>
      <c r="F122" s="8" t="s">
        <v>1183</v>
      </c>
      <c r="G122" s="8" t="s">
        <v>1184</v>
      </c>
      <c r="H122" s="8"/>
      <c r="I122" s="8" t="s">
        <v>1185</v>
      </c>
      <c r="J122" s="9"/>
    </row>
    <row r="123" ht="17" customHeight="1" spans="1:10">
      <c r="A123" s="10"/>
      <c r="B123" s="11"/>
      <c r="C123" s="11"/>
      <c r="D123" s="11"/>
      <c r="E123" s="11"/>
      <c r="F123" s="11"/>
      <c r="G123" s="11"/>
      <c r="H123" s="11"/>
      <c r="I123" s="11" t="s">
        <v>1186</v>
      </c>
      <c r="J123" s="12" t="s">
        <v>1187</v>
      </c>
    </row>
    <row r="124" ht="274" customHeight="1" spans="1:10">
      <c r="A124" s="10">
        <v>40</v>
      </c>
      <c r="B124" s="13" t="s">
        <v>4417</v>
      </c>
      <c r="C124" s="13" t="s">
        <v>776</v>
      </c>
      <c r="D124" s="13" t="s">
        <v>4418</v>
      </c>
      <c r="E124" s="13"/>
      <c r="F124" s="11" t="s">
        <v>635</v>
      </c>
      <c r="G124" s="14">
        <v>1</v>
      </c>
      <c r="H124" s="14"/>
      <c r="I124" s="14"/>
      <c r="J124" s="31"/>
    </row>
    <row r="125" ht="274" customHeight="1" spans="1:10">
      <c r="A125" s="10">
        <v>41</v>
      </c>
      <c r="B125" s="13" t="s">
        <v>4419</v>
      </c>
      <c r="C125" s="13" t="s">
        <v>776</v>
      </c>
      <c r="D125" s="13" t="s">
        <v>4420</v>
      </c>
      <c r="E125" s="13"/>
      <c r="F125" s="11" t="s">
        <v>635</v>
      </c>
      <c r="G125" s="14">
        <v>1</v>
      </c>
      <c r="H125" s="14"/>
      <c r="I125" s="14"/>
      <c r="J125" s="31"/>
    </row>
    <row r="126" ht="24.25" customHeight="1" spans="1:10">
      <c r="A126" s="32" t="s">
        <v>1207</v>
      </c>
      <c r="B126" s="33"/>
      <c r="C126" s="33"/>
      <c r="D126" s="33"/>
      <c r="E126" s="33"/>
      <c r="F126" s="33"/>
      <c r="G126" s="33"/>
      <c r="H126" s="33"/>
      <c r="I126" s="33"/>
      <c r="J126" s="34"/>
    </row>
    <row r="127" ht="35.5" customHeight="1" spans="1:10">
      <c r="A127" s="2" t="s">
        <v>1178</v>
      </c>
      <c r="B127" s="2"/>
      <c r="C127" s="2"/>
      <c r="D127" s="2"/>
      <c r="E127" s="2"/>
      <c r="F127" s="2"/>
      <c r="G127" s="2"/>
      <c r="H127" s="3"/>
      <c r="I127" s="3"/>
      <c r="J127" s="3"/>
    </row>
    <row r="128" ht="34" customHeight="1" spans="1:10">
      <c r="A128" s="4" t="s">
        <v>4334</v>
      </c>
      <c r="B128" s="4"/>
      <c r="C128" s="4"/>
      <c r="D128" s="4"/>
      <c r="E128" s="4" t="s">
        <v>21</v>
      </c>
      <c r="F128" s="4"/>
      <c r="G128" s="4"/>
      <c r="H128" s="6" t="s">
        <v>4421</v>
      </c>
      <c r="I128" s="6"/>
      <c r="J128" s="6"/>
    </row>
    <row r="129" ht="17" customHeight="1" spans="1:10">
      <c r="A129" s="7" t="s">
        <v>23</v>
      </c>
      <c r="B129" s="8" t="s">
        <v>1181</v>
      </c>
      <c r="C129" s="8" t="s">
        <v>241</v>
      </c>
      <c r="D129" s="8" t="s">
        <v>1182</v>
      </c>
      <c r="E129" s="8"/>
      <c r="F129" s="8" t="s">
        <v>1183</v>
      </c>
      <c r="G129" s="8" t="s">
        <v>1184</v>
      </c>
      <c r="H129" s="8"/>
      <c r="I129" s="8" t="s">
        <v>1185</v>
      </c>
      <c r="J129" s="9"/>
    </row>
    <row r="130" ht="17" customHeight="1" spans="1:10">
      <c r="A130" s="10"/>
      <c r="B130" s="11"/>
      <c r="C130" s="11"/>
      <c r="D130" s="11"/>
      <c r="E130" s="11"/>
      <c r="F130" s="11"/>
      <c r="G130" s="11"/>
      <c r="H130" s="11"/>
      <c r="I130" s="11" t="s">
        <v>1186</v>
      </c>
      <c r="J130" s="12" t="s">
        <v>1187</v>
      </c>
    </row>
    <row r="131" ht="286" customHeight="1" spans="1:10">
      <c r="A131" s="10">
        <v>42</v>
      </c>
      <c r="B131" s="13" t="s">
        <v>4422</v>
      </c>
      <c r="C131" s="13" t="s">
        <v>776</v>
      </c>
      <c r="D131" s="13" t="s">
        <v>4423</v>
      </c>
      <c r="E131" s="13"/>
      <c r="F131" s="11" t="s">
        <v>635</v>
      </c>
      <c r="G131" s="14">
        <v>1</v>
      </c>
      <c r="H131" s="14"/>
      <c r="I131" s="14"/>
      <c r="J131" s="31"/>
    </row>
    <row r="132" ht="298" customHeight="1" spans="1:10">
      <c r="A132" s="10">
        <v>43</v>
      </c>
      <c r="B132" s="13" t="s">
        <v>4424</v>
      </c>
      <c r="C132" s="13" t="s">
        <v>776</v>
      </c>
      <c r="D132" s="13" t="s">
        <v>4425</v>
      </c>
      <c r="E132" s="13"/>
      <c r="F132" s="11" t="s">
        <v>635</v>
      </c>
      <c r="G132" s="14">
        <v>1</v>
      </c>
      <c r="H132" s="14"/>
      <c r="I132" s="14"/>
      <c r="J132" s="31"/>
    </row>
    <row r="133" ht="24.25" customHeight="1" spans="1:10">
      <c r="A133" s="32" t="s">
        <v>1207</v>
      </c>
      <c r="B133" s="33"/>
      <c r="C133" s="33"/>
      <c r="D133" s="33"/>
      <c r="E133" s="33"/>
      <c r="F133" s="33"/>
      <c r="G133" s="33"/>
      <c r="H133" s="33"/>
      <c r="I133" s="33"/>
      <c r="J133" s="34"/>
    </row>
    <row r="134" ht="35.5" customHeight="1" spans="1:10">
      <c r="A134" s="2" t="s">
        <v>1178</v>
      </c>
      <c r="B134" s="2"/>
      <c r="C134" s="2"/>
      <c r="D134" s="2"/>
      <c r="E134" s="2"/>
      <c r="F134" s="2"/>
      <c r="G134" s="2"/>
      <c r="H134" s="3"/>
      <c r="I134" s="3"/>
      <c r="J134" s="3"/>
    </row>
    <row r="135" ht="34" customHeight="1" spans="1:10">
      <c r="A135" s="4" t="s">
        <v>4334</v>
      </c>
      <c r="B135" s="4"/>
      <c r="C135" s="4"/>
      <c r="D135" s="4"/>
      <c r="E135" s="4" t="s">
        <v>21</v>
      </c>
      <c r="F135" s="4"/>
      <c r="G135" s="4"/>
      <c r="H135" s="6" t="s">
        <v>4426</v>
      </c>
      <c r="I135" s="6"/>
      <c r="J135" s="6"/>
    </row>
    <row r="136" ht="17" customHeight="1" spans="1:10">
      <c r="A136" s="7" t="s">
        <v>23</v>
      </c>
      <c r="B136" s="8" t="s">
        <v>1181</v>
      </c>
      <c r="C136" s="8" t="s">
        <v>241</v>
      </c>
      <c r="D136" s="8" t="s">
        <v>1182</v>
      </c>
      <c r="E136" s="8"/>
      <c r="F136" s="8" t="s">
        <v>1183</v>
      </c>
      <c r="G136" s="8" t="s">
        <v>1184</v>
      </c>
      <c r="H136" s="8"/>
      <c r="I136" s="8" t="s">
        <v>1185</v>
      </c>
      <c r="J136" s="9"/>
    </row>
    <row r="137" ht="17" customHeight="1" spans="1:10">
      <c r="A137" s="10"/>
      <c r="B137" s="11"/>
      <c r="C137" s="11"/>
      <c r="D137" s="11"/>
      <c r="E137" s="11"/>
      <c r="F137" s="11"/>
      <c r="G137" s="11"/>
      <c r="H137" s="11"/>
      <c r="I137" s="11" t="s">
        <v>1186</v>
      </c>
      <c r="J137" s="12" t="s">
        <v>1187</v>
      </c>
    </row>
    <row r="138" ht="286" customHeight="1" spans="1:10">
      <c r="A138" s="10">
        <v>44</v>
      </c>
      <c r="B138" s="13" t="s">
        <v>4427</v>
      </c>
      <c r="C138" s="13" t="s">
        <v>776</v>
      </c>
      <c r="D138" s="13" t="s">
        <v>4428</v>
      </c>
      <c r="E138" s="13"/>
      <c r="F138" s="11" t="s">
        <v>635</v>
      </c>
      <c r="G138" s="14">
        <v>1</v>
      </c>
      <c r="H138" s="14"/>
      <c r="I138" s="14"/>
      <c r="J138" s="31"/>
    </row>
    <row r="139" ht="286" customHeight="1" spans="1:10">
      <c r="A139" s="10">
        <v>45</v>
      </c>
      <c r="B139" s="13" t="s">
        <v>4429</v>
      </c>
      <c r="C139" s="13" t="s">
        <v>776</v>
      </c>
      <c r="D139" s="13" t="s">
        <v>4430</v>
      </c>
      <c r="E139" s="13"/>
      <c r="F139" s="11" t="s">
        <v>635</v>
      </c>
      <c r="G139" s="14">
        <v>1</v>
      </c>
      <c r="H139" s="14"/>
      <c r="I139" s="14"/>
      <c r="J139" s="31"/>
    </row>
    <row r="140" ht="24.25" customHeight="1" spans="1:10">
      <c r="A140" s="32" t="s">
        <v>1207</v>
      </c>
      <c r="B140" s="33"/>
      <c r="C140" s="33"/>
      <c r="D140" s="33"/>
      <c r="E140" s="33"/>
      <c r="F140" s="33"/>
      <c r="G140" s="33"/>
      <c r="H140" s="33"/>
      <c r="I140" s="33"/>
      <c r="J140" s="34"/>
    </row>
    <row r="141" ht="35.5" customHeight="1" spans="1:10">
      <c r="A141" s="2" t="s">
        <v>1178</v>
      </c>
      <c r="B141" s="2"/>
      <c r="C141" s="2"/>
      <c r="D141" s="2"/>
      <c r="E141" s="2"/>
      <c r="F141" s="2"/>
      <c r="G141" s="2"/>
      <c r="H141" s="3"/>
      <c r="I141" s="3"/>
      <c r="J141" s="3"/>
    </row>
    <row r="142" ht="34" customHeight="1" spans="1:10">
      <c r="A142" s="4" t="s">
        <v>4334</v>
      </c>
      <c r="B142" s="4"/>
      <c r="C142" s="4"/>
      <c r="D142" s="4"/>
      <c r="E142" s="4" t="s">
        <v>21</v>
      </c>
      <c r="F142" s="4"/>
      <c r="G142" s="4"/>
      <c r="H142" s="6" t="s">
        <v>4431</v>
      </c>
      <c r="I142" s="6"/>
      <c r="J142" s="6"/>
    </row>
    <row r="143" ht="17" customHeight="1" spans="1:10">
      <c r="A143" s="7" t="s">
        <v>23</v>
      </c>
      <c r="B143" s="8" t="s">
        <v>1181</v>
      </c>
      <c r="C143" s="8" t="s">
        <v>241</v>
      </c>
      <c r="D143" s="8" t="s">
        <v>1182</v>
      </c>
      <c r="E143" s="8"/>
      <c r="F143" s="8" t="s">
        <v>1183</v>
      </c>
      <c r="G143" s="8" t="s">
        <v>1184</v>
      </c>
      <c r="H143" s="8"/>
      <c r="I143" s="8" t="s">
        <v>1185</v>
      </c>
      <c r="J143" s="9"/>
    </row>
    <row r="144" ht="17" customHeight="1" spans="1:10">
      <c r="A144" s="10"/>
      <c r="B144" s="11"/>
      <c r="C144" s="11"/>
      <c r="D144" s="11"/>
      <c r="E144" s="11"/>
      <c r="F144" s="11"/>
      <c r="G144" s="11"/>
      <c r="H144" s="11"/>
      <c r="I144" s="11" t="s">
        <v>1186</v>
      </c>
      <c r="J144" s="12" t="s">
        <v>1187</v>
      </c>
    </row>
    <row r="145" ht="274" customHeight="1" spans="1:10">
      <c r="A145" s="10">
        <v>46</v>
      </c>
      <c r="B145" s="13" t="s">
        <v>4432</v>
      </c>
      <c r="C145" s="13" t="s">
        <v>776</v>
      </c>
      <c r="D145" s="13" t="s">
        <v>4433</v>
      </c>
      <c r="E145" s="13"/>
      <c r="F145" s="11" t="s">
        <v>635</v>
      </c>
      <c r="G145" s="14">
        <v>1</v>
      </c>
      <c r="H145" s="14"/>
      <c r="I145" s="14"/>
      <c r="J145" s="31"/>
    </row>
    <row r="146" ht="274" customHeight="1" spans="1:10">
      <c r="A146" s="10">
        <v>47</v>
      </c>
      <c r="B146" s="13" t="s">
        <v>4434</v>
      </c>
      <c r="C146" s="13" t="s">
        <v>776</v>
      </c>
      <c r="D146" s="13" t="s">
        <v>4435</v>
      </c>
      <c r="E146" s="13"/>
      <c r="F146" s="11" t="s">
        <v>635</v>
      </c>
      <c r="G146" s="14">
        <v>1</v>
      </c>
      <c r="H146" s="14"/>
      <c r="I146" s="14"/>
      <c r="J146" s="31"/>
    </row>
    <row r="147" ht="24.25" customHeight="1" spans="1:10">
      <c r="A147" s="32" t="s">
        <v>1207</v>
      </c>
      <c r="B147" s="33"/>
      <c r="C147" s="33"/>
      <c r="D147" s="33"/>
      <c r="E147" s="33"/>
      <c r="F147" s="33"/>
      <c r="G147" s="33"/>
      <c r="H147" s="33"/>
      <c r="I147" s="33"/>
      <c r="J147" s="34"/>
    </row>
    <row r="148" ht="35.5" customHeight="1" spans="1:10">
      <c r="A148" s="2" t="s">
        <v>1178</v>
      </c>
      <c r="B148" s="2"/>
      <c r="C148" s="2"/>
      <c r="D148" s="2"/>
      <c r="E148" s="2"/>
      <c r="F148" s="2"/>
      <c r="G148" s="2"/>
      <c r="H148" s="3"/>
      <c r="I148" s="3"/>
      <c r="J148" s="3"/>
    </row>
    <row r="149" ht="34" customHeight="1" spans="1:10">
      <c r="A149" s="4" t="s">
        <v>4334</v>
      </c>
      <c r="B149" s="4"/>
      <c r="C149" s="4"/>
      <c r="D149" s="4"/>
      <c r="E149" s="4" t="s">
        <v>21</v>
      </c>
      <c r="F149" s="4"/>
      <c r="G149" s="4"/>
      <c r="H149" s="6" t="s">
        <v>4436</v>
      </c>
      <c r="I149" s="6"/>
      <c r="J149" s="6"/>
    </row>
    <row r="150" ht="17" customHeight="1" spans="1:10">
      <c r="A150" s="7" t="s">
        <v>23</v>
      </c>
      <c r="B150" s="8" t="s">
        <v>1181</v>
      </c>
      <c r="C150" s="8" t="s">
        <v>241</v>
      </c>
      <c r="D150" s="8" t="s">
        <v>1182</v>
      </c>
      <c r="E150" s="8"/>
      <c r="F150" s="8" t="s">
        <v>1183</v>
      </c>
      <c r="G150" s="8" t="s">
        <v>1184</v>
      </c>
      <c r="H150" s="8"/>
      <c r="I150" s="8" t="s">
        <v>1185</v>
      </c>
      <c r="J150" s="9"/>
    </row>
    <row r="151" ht="17" customHeight="1" spans="1:10">
      <c r="A151" s="10"/>
      <c r="B151" s="11"/>
      <c r="C151" s="11"/>
      <c r="D151" s="11"/>
      <c r="E151" s="11"/>
      <c r="F151" s="11"/>
      <c r="G151" s="11"/>
      <c r="H151" s="11"/>
      <c r="I151" s="11" t="s">
        <v>1186</v>
      </c>
      <c r="J151" s="12" t="s">
        <v>1187</v>
      </c>
    </row>
    <row r="152" ht="274" customHeight="1" spans="1:10">
      <c r="A152" s="10">
        <v>48</v>
      </c>
      <c r="B152" s="13" t="s">
        <v>4437</v>
      </c>
      <c r="C152" s="13" t="s">
        <v>776</v>
      </c>
      <c r="D152" s="13" t="s">
        <v>4438</v>
      </c>
      <c r="E152" s="13"/>
      <c r="F152" s="11" t="s">
        <v>635</v>
      </c>
      <c r="G152" s="14">
        <v>1</v>
      </c>
      <c r="H152" s="14"/>
      <c r="I152" s="14"/>
      <c r="J152" s="31"/>
    </row>
    <row r="153" ht="274" customHeight="1" spans="1:10">
      <c r="A153" s="10">
        <v>49</v>
      </c>
      <c r="B153" s="13" t="s">
        <v>4439</v>
      </c>
      <c r="C153" s="13" t="s">
        <v>776</v>
      </c>
      <c r="D153" s="13" t="s">
        <v>4440</v>
      </c>
      <c r="E153" s="13"/>
      <c r="F153" s="11" t="s">
        <v>635</v>
      </c>
      <c r="G153" s="14">
        <v>1</v>
      </c>
      <c r="H153" s="14"/>
      <c r="I153" s="14"/>
      <c r="J153" s="31"/>
    </row>
    <row r="154" ht="24.25" customHeight="1" spans="1:10">
      <c r="A154" s="32" t="s">
        <v>1207</v>
      </c>
      <c r="B154" s="33"/>
      <c r="C154" s="33"/>
      <c r="D154" s="33"/>
      <c r="E154" s="33"/>
      <c r="F154" s="33"/>
      <c r="G154" s="33"/>
      <c r="H154" s="33"/>
      <c r="I154" s="33"/>
      <c r="J154" s="34"/>
    </row>
    <row r="155" ht="35.5" customHeight="1" spans="1:10">
      <c r="A155" s="2" t="s">
        <v>1178</v>
      </c>
      <c r="B155" s="2"/>
      <c r="C155" s="2"/>
      <c r="D155" s="2"/>
      <c r="E155" s="2"/>
      <c r="F155" s="2"/>
      <c r="G155" s="2"/>
      <c r="H155" s="3"/>
      <c r="I155" s="3"/>
      <c r="J155" s="3"/>
    </row>
    <row r="156" ht="34" customHeight="1" spans="1:10">
      <c r="A156" s="4" t="s">
        <v>4334</v>
      </c>
      <c r="B156" s="4"/>
      <c r="C156" s="4"/>
      <c r="D156" s="4"/>
      <c r="E156" s="4" t="s">
        <v>21</v>
      </c>
      <c r="F156" s="4"/>
      <c r="G156" s="4"/>
      <c r="H156" s="6" t="s">
        <v>4441</v>
      </c>
      <c r="I156" s="6"/>
      <c r="J156" s="6"/>
    </row>
    <row r="157" ht="17" customHeight="1" spans="1:10">
      <c r="A157" s="7" t="s">
        <v>23</v>
      </c>
      <c r="B157" s="8" t="s">
        <v>1181</v>
      </c>
      <c r="C157" s="8" t="s">
        <v>241</v>
      </c>
      <c r="D157" s="8" t="s">
        <v>1182</v>
      </c>
      <c r="E157" s="8"/>
      <c r="F157" s="8" t="s">
        <v>1183</v>
      </c>
      <c r="G157" s="8" t="s">
        <v>1184</v>
      </c>
      <c r="H157" s="8"/>
      <c r="I157" s="8" t="s">
        <v>1185</v>
      </c>
      <c r="J157" s="9"/>
    </row>
    <row r="158" ht="17" customHeight="1" spans="1:10">
      <c r="A158" s="10"/>
      <c r="B158" s="11"/>
      <c r="C158" s="11"/>
      <c r="D158" s="11"/>
      <c r="E158" s="11"/>
      <c r="F158" s="11"/>
      <c r="G158" s="11"/>
      <c r="H158" s="11"/>
      <c r="I158" s="11" t="s">
        <v>1186</v>
      </c>
      <c r="J158" s="12" t="s">
        <v>1187</v>
      </c>
    </row>
    <row r="159" ht="274" customHeight="1" spans="1:10">
      <c r="A159" s="10">
        <v>50</v>
      </c>
      <c r="B159" s="13" t="s">
        <v>4442</v>
      </c>
      <c r="C159" s="13" t="s">
        <v>776</v>
      </c>
      <c r="D159" s="13" t="s">
        <v>4443</v>
      </c>
      <c r="E159" s="13"/>
      <c r="F159" s="11" t="s">
        <v>635</v>
      </c>
      <c r="G159" s="14">
        <v>1</v>
      </c>
      <c r="H159" s="14"/>
      <c r="I159" s="14"/>
      <c r="J159" s="31"/>
    </row>
    <row r="160" ht="274" customHeight="1" spans="1:10">
      <c r="A160" s="10">
        <v>51</v>
      </c>
      <c r="B160" s="13" t="s">
        <v>4444</v>
      </c>
      <c r="C160" s="13" t="s">
        <v>776</v>
      </c>
      <c r="D160" s="13" t="s">
        <v>4445</v>
      </c>
      <c r="E160" s="13"/>
      <c r="F160" s="11" t="s">
        <v>635</v>
      </c>
      <c r="G160" s="14">
        <v>1</v>
      </c>
      <c r="H160" s="14"/>
      <c r="I160" s="14"/>
      <c r="J160" s="31"/>
    </row>
    <row r="161" ht="24.25" customHeight="1" spans="1:10">
      <c r="A161" s="32" t="s">
        <v>1207</v>
      </c>
      <c r="B161" s="33"/>
      <c r="C161" s="33"/>
      <c r="D161" s="33"/>
      <c r="E161" s="33"/>
      <c r="F161" s="33"/>
      <c r="G161" s="33"/>
      <c r="H161" s="33"/>
      <c r="I161" s="33"/>
      <c r="J161" s="34"/>
    </row>
    <row r="162" ht="35.5" customHeight="1" spans="1:10">
      <c r="A162" s="2" t="s">
        <v>1178</v>
      </c>
      <c r="B162" s="2"/>
      <c r="C162" s="2"/>
      <c r="D162" s="2"/>
      <c r="E162" s="2"/>
      <c r="F162" s="2"/>
      <c r="G162" s="2"/>
      <c r="H162" s="3"/>
      <c r="I162" s="3"/>
      <c r="J162" s="3"/>
    </row>
    <row r="163" ht="34" customHeight="1" spans="1:10">
      <c r="A163" s="4" t="s">
        <v>4334</v>
      </c>
      <c r="B163" s="4"/>
      <c r="C163" s="4"/>
      <c r="D163" s="4"/>
      <c r="E163" s="4" t="s">
        <v>21</v>
      </c>
      <c r="F163" s="4"/>
      <c r="G163" s="4"/>
      <c r="H163" s="6" t="s">
        <v>4446</v>
      </c>
      <c r="I163" s="6"/>
      <c r="J163" s="6"/>
    </row>
    <row r="164" ht="17" customHeight="1" spans="1:10">
      <c r="A164" s="7" t="s">
        <v>23</v>
      </c>
      <c r="B164" s="8" t="s">
        <v>1181</v>
      </c>
      <c r="C164" s="8" t="s">
        <v>241</v>
      </c>
      <c r="D164" s="8" t="s">
        <v>1182</v>
      </c>
      <c r="E164" s="8"/>
      <c r="F164" s="8" t="s">
        <v>1183</v>
      </c>
      <c r="G164" s="8" t="s">
        <v>1184</v>
      </c>
      <c r="H164" s="8"/>
      <c r="I164" s="8" t="s">
        <v>1185</v>
      </c>
      <c r="J164" s="9"/>
    </row>
    <row r="165" ht="17" customHeight="1" spans="1:10">
      <c r="A165" s="10"/>
      <c r="B165" s="11"/>
      <c r="C165" s="11"/>
      <c r="D165" s="11"/>
      <c r="E165" s="11"/>
      <c r="F165" s="11"/>
      <c r="G165" s="11"/>
      <c r="H165" s="11"/>
      <c r="I165" s="11" t="s">
        <v>1186</v>
      </c>
      <c r="J165" s="12" t="s">
        <v>1187</v>
      </c>
    </row>
    <row r="166" ht="274" customHeight="1" spans="1:10">
      <c r="A166" s="10">
        <v>52</v>
      </c>
      <c r="B166" s="13" t="s">
        <v>4447</v>
      </c>
      <c r="C166" s="13" t="s">
        <v>776</v>
      </c>
      <c r="D166" s="13" t="s">
        <v>4448</v>
      </c>
      <c r="E166" s="13"/>
      <c r="F166" s="11" t="s">
        <v>635</v>
      </c>
      <c r="G166" s="14">
        <v>1</v>
      </c>
      <c r="H166" s="14"/>
      <c r="I166" s="14"/>
      <c r="J166" s="31"/>
    </row>
    <row r="167" ht="274" customHeight="1" spans="1:10">
      <c r="A167" s="10">
        <v>53</v>
      </c>
      <c r="B167" s="13" t="s">
        <v>4449</v>
      </c>
      <c r="C167" s="13" t="s">
        <v>776</v>
      </c>
      <c r="D167" s="13" t="s">
        <v>4450</v>
      </c>
      <c r="E167" s="13"/>
      <c r="F167" s="11" t="s">
        <v>635</v>
      </c>
      <c r="G167" s="14">
        <v>1</v>
      </c>
      <c r="H167" s="14"/>
      <c r="I167" s="14"/>
      <c r="J167" s="31"/>
    </row>
    <row r="168" ht="24.25" customHeight="1" spans="1:10">
      <c r="A168" s="32" t="s">
        <v>1207</v>
      </c>
      <c r="B168" s="33"/>
      <c r="C168" s="33"/>
      <c r="D168" s="33"/>
      <c r="E168" s="33"/>
      <c r="F168" s="33"/>
      <c r="G168" s="33"/>
      <c r="H168" s="33"/>
      <c r="I168" s="33"/>
      <c r="J168" s="34"/>
    </row>
    <row r="169" ht="35.5" customHeight="1" spans="1:10">
      <c r="A169" s="2" t="s">
        <v>1178</v>
      </c>
      <c r="B169" s="2"/>
      <c r="C169" s="2"/>
      <c r="D169" s="2"/>
      <c r="E169" s="2"/>
      <c r="F169" s="2"/>
      <c r="G169" s="2"/>
      <c r="H169" s="3"/>
      <c r="I169" s="3"/>
      <c r="J169" s="3"/>
    </row>
    <row r="170" ht="34" customHeight="1" spans="1:10">
      <c r="A170" s="4" t="s">
        <v>4334</v>
      </c>
      <c r="B170" s="4"/>
      <c r="C170" s="4"/>
      <c r="D170" s="4"/>
      <c r="E170" s="4" t="s">
        <v>21</v>
      </c>
      <c r="F170" s="4"/>
      <c r="G170" s="4"/>
      <c r="H170" s="6" t="s">
        <v>4451</v>
      </c>
      <c r="I170" s="6"/>
      <c r="J170" s="6"/>
    </row>
    <row r="171" ht="17" customHeight="1" spans="1:10">
      <c r="A171" s="7" t="s">
        <v>23</v>
      </c>
      <c r="B171" s="8" t="s">
        <v>1181</v>
      </c>
      <c r="C171" s="8" t="s">
        <v>241</v>
      </c>
      <c r="D171" s="8" t="s">
        <v>1182</v>
      </c>
      <c r="E171" s="8"/>
      <c r="F171" s="8" t="s">
        <v>1183</v>
      </c>
      <c r="G171" s="8" t="s">
        <v>1184</v>
      </c>
      <c r="H171" s="8"/>
      <c r="I171" s="8" t="s">
        <v>1185</v>
      </c>
      <c r="J171" s="9"/>
    </row>
    <row r="172" ht="17" customHeight="1" spans="1:10">
      <c r="A172" s="10"/>
      <c r="B172" s="11"/>
      <c r="C172" s="11"/>
      <c r="D172" s="11"/>
      <c r="E172" s="11"/>
      <c r="F172" s="11"/>
      <c r="G172" s="11"/>
      <c r="H172" s="11"/>
      <c r="I172" s="11" t="s">
        <v>1186</v>
      </c>
      <c r="J172" s="12" t="s">
        <v>1187</v>
      </c>
    </row>
    <row r="173" ht="274" customHeight="1" spans="1:10">
      <c r="A173" s="10">
        <v>54</v>
      </c>
      <c r="B173" s="13" t="s">
        <v>4452</v>
      </c>
      <c r="C173" s="13" t="s">
        <v>776</v>
      </c>
      <c r="D173" s="13" t="s">
        <v>4453</v>
      </c>
      <c r="E173" s="13"/>
      <c r="F173" s="11" t="s">
        <v>635</v>
      </c>
      <c r="G173" s="14">
        <v>1</v>
      </c>
      <c r="H173" s="14"/>
      <c r="I173" s="14"/>
      <c r="J173" s="31"/>
    </row>
    <row r="174" ht="286" customHeight="1" spans="1:10">
      <c r="A174" s="10">
        <v>55</v>
      </c>
      <c r="B174" s="13" t="s">
        <v>4454</v>
      </c>
      <c r="C174" s="13" t="s">
        <v>776</v>
      </c>
      <c r="D174" s="13" t="s">
        <v>4455</v>
      </c>
      <c r="E174" s="13"/>
      <c r="F174" s="11" t="s">
        <v>635</v>
      </c>
      <c r="G174" s="14">
        <v>1</v>
      </c>
      <c r="H174" s="14"/>
      <c r="I174" s="14"/>
      <c r="J174" s="31"/>
    </row>
    <row r="175" ht="24.25" customHeight="1" spans="1:10">
      <c r="A175" s="32" t="s">
        <v>1207</v>
      </c>
      <c r="B175" s="33"/>
      <c r="C175" s="33"/>
      <c r="D175" s="33"/>
      <c r="E175" s="33"/>
      <c r="F175" s="33"/>
      <c r="G175" s="33"/>
      <c r="H175" s="33"/>
      <c r="I175" s="33"/>
      <c r="J175" s="34"/>
    </row>
    <row r="176" ht="35.5" customHeight="1" spans="1:10">
      <c r="A176" s="2" t="s">
        <v>1178</v>
      </c>
      <c r="B176" s="2"/>
      <c r="C176" s="2"/>
      <c r="D176" s="2"/>
      <c r="E176" s="2"/>
      <c r="F176" s="2"/>
      <c r="G176" s="2"/>
      <c r="H176" s="3"/>
      <c r="I176" s="3"/>
      <c r="J176" s="3"/>
    </row>
    <row r="177" ht="34" customHeight="1" spans="1:10">
      <c r="A177" s="4" t="s">
        <v>4334</v>
      </c>
      <c r="B177" s="4"/>
      <c r="C177" s="4"/>
      <c r="D177" s="4"/>
      <c r="E177" s="4" t="s">
        <v>21</v>
      </c>
      <c r="F177" s="4"/>
      <c r="G177" s="4"/>
      <c r="H177" s="6" t="s">
        <v>4456</v>
      </c>
      <c r="I177" s="6"/>
      <c r="J177" s="6"/>
    </row>
    <row r="178" ht="17" customHeight="1" spans="1:10">
      <c r="A178" s="7" t="s">
        <v>23</v>
      </c>
      <c r="B178" s="8" t="s">
        <v>1181</v>
      </c>
      <c r="C178" s="8" t="s">
        <v>241</v>
      </c>
      <c r="D178" s="8" t="s">
        <v>1182</v>
      </c>
      <c r="E178" s="8"/>
      <c r="F178" s="8" t="s">
        <v>1183</v>
      </c>
      <c r="G178" s="8" t="s">
        <v>1184</v>
      </c>
      <c r="H178" s="8"/>
      <c r="I178" s="8" t="s">
        <v>1185</v>
      </c>
      <c r="J178" s="9"/>
    </row>
    <row r="179" ht="17" customHeight="1" spans="1:10">
      <c r="A179" s="10"/>
      <c r="B179" s="11"/>
      <c r="C179" s="11"/>
      <c r="D179" s="11"/>
      <c r="E179" s="11"/>
      <c r="F179" s="11"/>
      <c r="G179" s="11"/>
      <c r="H179" s="11"/>
      <c r="I179" s="11" t="s">
        <v>1186</v>
      </c>
      <c r="J179" s="12" t="s">
        <v>1187</v>
      </c>
    </row>
    <row r="180" ht="298" customHeight="1" spans="1:10">
      <c r="A180" s="10">
        <v>56</v>
      </c>
      <c r="B180" s="13" t="s">
        <v>4457</v>
      </c>
      <c r="C180" s="13" t="s">
        <v>776</v>
      </c>
      <c r="D180" s="13" t="s">
        <v>4458</v>
      </c>
      <c r="E180" s="13"/>
      <c r="F180" s="11" t="s">
        <v>635</v>
      </c>
      <c r="G180" s="14">
        <v>1</v>
      </c>
      <c r="H180" s="14"/>
      <c r="I180" s="14"/>
      <c r="J180" s="31"/>
    </row>
    <row r="181" ht="274" customHeight="1" spans="1:10">
      <c r="A181" s="10">
        <v>57</v>
      </c>
      <c r="B181" s="13" t="s">
        <v>4459</v>
      </c>
      <c r="C181" s="13" t="s">
        <v>776</v>
      </c>
      <c r="D181" s="13" t="s">
        <v>4460</v>
      </c>
      <c r="E181" s="13"/>
      <c r="F181" s="11" t="s">
        <v>635</v>
      </c>
      <c r="G181" s="14">
        <v>1</v>
      </c>
      <c r="H181" s="14"/>
      <c r="I181" s="14"/>
      <c r="J181" s="31"/>
    </row>
    <row r="182" ht="24.25" customHeight="1" spans="1:10">
      <c r="A182" s="32" t="s">
        <v>1207</v>
      </c>
      <c r="B182" s="33"/>
      <c r="C182" s="33"/>
      <c r="D182" s="33"/>
      <c r="E182" s="33"/>
      <c r="F182" s="33"/>
      <c r="G182" s="33"/>
      <c r="H182" s="33"/>
      <c r="I182" s="33"/>
      <c r="J182" s="34"/>
    </row>
    <row r="183" ht="35.5" customHeight="1" spans="1:10">
      <c r="A183" s="2" t="s">
        <v>1178</v>
      </c>
      <c r="B183" s="2"/>
      <c r="C183" s="2"/>
      <c r="D183" s="2"/>
      <c r="E183" s="2"/>
      <c r="F183" s="2"/>
      <c r="G183" s="2"/>
      <c r="H183" s="3"/>
      <c r="I183" s="3"/>
      <c r="J183" s="3"/>
    </row>
    <row r="184" ht="34" customHeight="1" spans="1:10">
      <c r="A184" s="4" t="s">
        <v>4334</v>
      </c>
      <c r="B184" s="4"/>
      <c r="C184" s="4"/>
      <c r="D184" s="4"/>
      <c r="E184" s="4" t="s">
        <v>21</v>
      </c>
      <c r="F184" s="4"/>
      <c r="G184" s="4"/>
      <c r="H184" s="6" t="s">
        <v>4461</v>
      </c>
      <c r="I184" s="6"/>
      <c r="J184" s="6"/>
    </row>
    <row r="185" ht="17" customHeight="1" spans="1:10">
      <c r="A185" s="7" t="s">
        <v>23</v>
      </c>
      <c r="B185" s="8" t="s">
        <v>1181</v>
      </c>
      <c r="C185" s="8" t="s">
        <v>241</v>
      </c>
      <c r="D185" s="8" t="s">
        <v>1182</v>
      </c>
      <c r="E185" s="8"/>
      <c r="F185" s="8" t="s">
        <v>1183</v>
      </c>
      <c r="G185" s="8" t="s">
        <v>1184</v>
      </c>
      <c r="H185" s="8"/>
      <c r="I185" s="8" t="s">
        <v>1185</v>
      </c>
      <c r="J185" s="9"/>
    </row>
    <row r="186" ht="17" customHeight="1" spans="1:10">
      <c r="A186" s="10"/>
      <c r="B186" s="11"/>
      <c r="C186" s="11"/>
      <c r="D186" s="11"/>
      <c r="E186" s="11"/>
      <c r="F186" s="11"/>
      <c r="G186" s="11"/>
      <c r="H186" s="11"/>
      <c r="I186" s="11" t="s">
        <v>1186</v>
      </c>
      <c r="J186" s="12" t="s">
        <v>1187</v>
      </c>
    </row>
    <row r="187" ht="274" customHeight="1" spans="1:10">
      <c r="A187" s="10">
        <v>58</v>
      </c>
      <c r="B187" s="13" t="s">
        <v>4462</v>
      </c>
      <c r="C187" s="13" t="s">
        <v>776</v>
      </c>
      <c r="D187" s="13" t="s">
        <v>4463</v>
      </c>
      <c r="E187" s="13"/>
      <c r="F187" s="11" t="s">
        <v>635</v>
      </c>
      <c r="G187" s="14">
        <v>1</v>
      </c>
      <c r="H187" s="14"/>
      <c r="I187" s="14"/>
      <c r="J187" s="31"/>
    </row>
    <row r="188" ht="94" customHeight="1" spans="1:10">
      <c r="A188" s="10">
        <v>59</v>
      </c>
      <c r="B188" s="13" t="s">
        <v>4464</v>
      </c>
      <c r="C188" s="13" t="s">
        <v>777</v>
      </c>
      <c r="D188" s="13" t="s">
        <v>4465</v>
      </c>
      <c r="E188" s="13"/>
      <c r="F188" s="11" t="s">
        <v>297</v>
      </c>
      <c r="G188" s="14">
        <v>44.46</v>
      </c>
      <c r="H188" s="14"/>
      <c r="I188" s="14"/>
      <c r="J188" s="31"/>
    </row>
    <row r="189" ht="106" customHeight="1" spans="1:10">
      <c r="A189" s="10">
        <v>60</v>
      </c>
      <c r="B189" s="13" t="s">
        <v>1835</v>
      </c>
      <c r="C189" s="13" t="s">
        <v>780</v>
      </c>
      <c r="D189" s="13" t="s">
        <v>4466</v>
      </c>
      <c r="E189" s="13"/>
      <c r="F189" s="11" t="s">
        <v>297</v>
      </c>
      <c r="G189" s="14">
        <v>18.4</v>
      </c>
      <c r="H189" s="14"/>
      <c r="I189" s="14"/>
      <c r="J189" s="31"/>
    </row>
    <row r="190" ht="106" customHeight="1" spans="1:10">
      <c r="A190" s="10">
        <v>61</v>
      </c>
      <c r="B190" s="13" t="s">
        <v>4467</v>
      </c>
      <c r="C190" s="13" t="s">
        <v>780</v>
      </c>
      <c r="D190" s="13" t="s">
        <v>4468</v>
      </c>
      <c r="E190" s="13"/>
      <c r="F190" s="11" t="s">
        <v>297</v>
      </c>
      <c r="G190" s="14">
        <v>19.5</v>
      </c>
      <c r="H190" s="14"/>
      <c r="I190" s="14"/>
      <c r="J190" s="31"/>
    </row>
    <row r="191" ht="106" customHeight="1" spans="1:10">
      <c r="A191" s="10">
        <v>62</v>
      </c>
      <c r="B191" s="13" t="s">
        <v>4469</v>
      </c>
      <c r="C191" s="13" t="s">
        <v>780</v>
      </c>
      <c r="D191" s="13" t="s">
        <v>4470</v>
      </c>
      <c r="E191" s="13"/>
      <c r="F191" s="11" t="s">
        <v>297</v>
      </c>
      <c r="G191" s="14">
        <v>14.8</v>
      </c>
      <c r="H191" s="14"/>
      <c r="I191" s="14"/>
      <c r="J191" s="31"/>
    </row>
    <row r="192" ht="106" customHeight="1" spans="1:10">
      <c r="A192" s="10">
        <v>63</v>
      </c>
      <c r="B192" s="13" t="s">
        <v>4471</v>
      </c>
      <c r="C192" s="13" t="s">
        <v>780</v>
      </c>
      <c r="D192" s="13" t="s">
        <v>4472</v>
      </c>
      <c r="E192" s="13"/>
      <c r="F192" s="11" t="s">
        <v>297</v>
      </c>
      <c r="G192" s="14">
        <v>17.6</v>
      </c>
      <c r="H192" s="14"/>
      <c r="I192" s="14"/>
      <c r="J192" s="31"/>
    </row>
    <row r="193" ht="24.25" customHeight="1" spans="1:10">
      <c r="A193" s="32" t="s">
        <v>1207</v>
      </c>
      <c r="B193" s="33"/>
      <c r="C193" s="33"/>
      <c r="D193" s="33"/>
      <c r="E193" s="33"/>
      <c r="F193" s="33"/>
      <c r="G193" s="33"/>
      <c r="H193" s="33"/>
      <c r="I193" s="33"/>
      <c r="J193" s="34"/>
    </row>
    <row r="194" ht="35.5" customHeight="1" spans="1:10">
      <c r="A194" s="2" t="s">
        <v>1178</v>
      </c>
      <c r="B194" s="2"/>
      <c r="C194" s="2"/>
      <c r="D194" s="2"/>
      <c r="E194" s="2"/>
      <c r="F194" s="2"/>
      <c r="G194" s="2"/>
      <c r="H194" s="3"/>
      <c r="I194" s="3"/>
      <c r="J194" s="3"/>
    </row>
    <row r="195" ht="34" customHeight="1" spans="1:10">
      <c r="A195" s="4" t="s">
        <v>4334</v>
      </c>
      <c r="B195" s="4"/>
      <c r="C195" s="4"/>
      <c r="D195" s="4"/>
      <c r="E195" s="4" t="s">
        <v>21</v>
      </c>
      <c r="F195" s="4"/>
      <c r="G195" s="4"/>
      <c r="H195" s="6" t="s">
        <v>4473</v>
      </c>
      <c r="I195" s="6"/>
      <c r="J195" s="6"/>
    </row>
    <row r="196" ht="17" customHeight="1" spans="1:10">
      <c r="A196" s="7" t="s">
        <v>23</v>
      </c>
      <c r="B196" s="8" t="s">
        <v>1181</v>
      </c>
      <c r="C196" s="8" t="s">
        <v>241</v>
      </c>
      <c r="D196" s="8" t="s">
        <v>1182</v>
      </c>
      <c r="E196" s="8"/>
      <c r="F196" s="8" t="s">
        <v>1183</v>
      </c>
      <c r="G196" s="8" t="s">
        <v>1184</v>
      </c>
      <c r="H196" s="8"/>
      <c r="I196" s="8" t="s">
        <v>1185</v>
      </c>
      <c r="J196" s="9"/>
    </row>
    <row r="197" ht="17" customHeight="1" spans="1:10">
      <c r="A197" s="10"/>
      <c r="B197" s="11"/>
      <c r="C197" s="11"/>
      <c r="D197" s="11"/>
      <c r="E197" s="11"/>
      <c r="F197" s="11"/>
      <c r="G197" s="11"/>
      <c r="H197" s="11"/>
      <c r="I197" s="11" t="s">
        <v>1186</v>
      </c>
      <c r="J197" s="12" t="s">
        <v>1187</v>
      </c>
    </row>
    <row r="198" ht="106" customHeight="1" spans="1:10">
      <c r="A198" s="10">
        <v>64</v>
      </c>
      <c r="B198" s="13" t="s">
        <v>4474</v>
      </c>
      <c r="C198" s="13" t="s">
        <v>780</v>
      </c>
      <c r="D198" s="13" t="s">
        <v>4475</v>
      </c>
      <c r="E198" s="13"/>
      <c r="F198" s="11" t="s">
        <v>297</v>
      </c>
      <c r="G198" s="14">
        <v>16.8</v>
      </c>
      <c r="H198" s="14"/>
      <c r="I198" s="14"/>
      <c r="J198" s="31"/>
    </row>
    <row r="199" ht="106" customHeight="1" spans="1:10">
      <c r="A199" s="10">
        <v>65</v>
      </c>
      <c r="B199" s="13" t="s">
        <v>4476</v>
      </c>
      <c r="C199" s="13" t="s">
        <v>780</v>
      </c>
      <c r="D199" s="13" t="s">
        <v>1836</v>
      </c>
      <c r="E199" s="13"/>
      <c r="F199" s="11" t="s">
        <v>297</v>
      </c>
      <c r="G199" s="14">
        <v>22.6</v>
      </c>
      <c r="H199" s="14"/>
      <c r="I199" s="14"/>
      <c r="J199" s="31"/>
    </row>
    <row r="200" ht="82" customHeight="1" spans="1:10">
      <c r="A200" s="10">
        <v>66</v>
      </c>
      <c r="B200" s="13" t="s">
        <v>1837</v>
      </c>
      <c r="C200" s="13" t="s">
        <v>1838</v>
      </c>
      <c r="D200" s="13" t="s">
        <v>4477</v>
      </c>
      <c r="E200" s="13"/>
      <c r="F200" s="11" t="s">
        <v>635</v>
      </c>
      <c r="G200" s="14">
        <v>8</v>
      </c>
      <c r="H200" s="14"/>
      <c r="I200" s="14"/>
      <c r="J200" s="31"/>
    </row>
    <row r="201" ht="82" customHeight="1" spans="1:10">
      <c r="A201" s="10">
        <v>67</v>
      </c>
      <c r="B201" s="13" t="s">
        <v>4478</v>
      </c>
      <c r="C201" s="13" t="s">
        <v>1838</v>
      </c>
      <c r="D201" s="13" t="s">
        <v>4479</v>
      </c>
      <c r="E201" s="13"/>
      <c r="F201" s="11" t="s">
        <v>635</v>
      </c>
      <c r="G201" s="14">
        <v>8</v>
      </c>
      <c r="H201" s="14"/>
      <c r="I201" s="14"/>
      <c r="J201" s="31"/>
    </row>
    <row r="202" ht="70" customHeight="1" spans="1:10">
      <c r="A202" s="10">
        <v>68</v>
      </c>
      <c r="B202" s="13" t="s">
        <v>2207</v>
      </c>
      <c r="C202" s="13" t="s">
        <v>781</v>
      </c>
      <c r="D202" s="13" t="s">
        <v>4480</v>
      </c>
      <c r="E202" s="13"/>
      <c r="F202" s="11" t="s">
        <v>619</v>
      </c>
      <c r="G202" s="14">
        <v>1</v>
      </c>
      <c r="H202" s="14"/>
      <c r="I202" s="14"/>
      <c r="J202" s="31"/>
    </row>
    <row r="203" ht="82" customHeight="1" spans="1:10">
      <c r="A203" s="10">
        <v>69</v>
      </c>
      <c r="B203" s="13" t="s">
        <v>4481</v>
      </c>
      <c r="C203" s="13" t="s">
        <v>4482</v>
      </c>
      <c r="D203" s="13" t="s">
        <v>4483</v>
      </c>
      <c r="E203" s="13"/>
      <c r="F203" s="11" t="s">
        <v>363</v>
      </c>
      <c r="G203" s="14">
        <v>1</v>
      </c>
      <c r="H203" s="14"/>
      <c r="I203" s="14"/>
      <c r="J203" s="31"/>
    </row>
    <row r="204" ht="70" customHeight="1" spans="1:10">
      <c r="A204" s="10">
        <v>70</v>
      </c>
      <c r="B204" s="13" t="s">
        <v>4484</v>
      </c>
      <c r="C204" s="13" t="s">
        <v>4485</v>
      </c>
      <c r="D204" s="13" t="s">
        <v>4486</v>
      </c>
      <c r="E204" s="13"/>
      <c r="F204" s="11" t="s">
        <v>257</v>
      </c>
      <c r="G204" s="14">
        <v>24.6</v>
      </c>
      <c r="H204" s="14"/>
      <c r="I204" s="14"/>
      <c r="J204" s="31"/>
    </row>
    <row r="205" ht="70" customHeight="1" spans="1:10">
      <c r="A205" s="10">
        <v>71</v>
      </c>
      <c r="B205" s="13" t="s">
        <v>4487</v>
      </c>
      <c r="C205" s="13" t="s">
        <v>4485</v>
      </c>
      <c r="D205" s="13" t="s">
        <v>4488</v>
      </c>
      <c r="E205" s="13"/>
      <c r="F205" s="11" t="s">
        <v>257</v>
      </c>
      <c r="G205" s="14">
        <v>24.6</v>
      </c>
      <c r="H205" s="14"/>
      <c r="I205" s="14"/>
      <c r="J205" s="31"/>
    </row>
    <row r="206" ht="58" customHeight="1" spans="1:10">
      <c r="A206" s="10">
        <v>72</v>
      </c>
      <c r="B206" s="13" t="s">
        <v>2210</v>
      </c>
      <c r="C206" s="13" t="s">
        <v>784</v>
      </c>
      <c r="D206" s="13" t="s">
        <v>4489</v>
      </c>
      <c r="E206" s="13"/>
      <c r="F206" s="11" t="s">
        <v>695</v>
      </c>
      <c r="G206" s="14">
        <v>1</v>
      </c>
      <c r="H206" s="14"/>
      <c r="I206" s="14"/>
      <c r="J206" s="31"/>
    </row>
    <row r="207" ht="82" customHeight="1" spans="1:10">
      <c r="A207" s="10">
        <v>73</v>
      </c>
      <c r="B207" s="13" t="s">
        <v>1812</v>
      </c>
      <c r="C207" s="13" t="s">
        <v>4490</v>
      </c>
      <c r="D207" s="13" t="s">
        <v>4491</v>
      </c>
      <c r="E207" s="13"/>
      <c r="F207" s="11" t="s">
        <v>635</v>
      </c>
      <c r="G207" s="14">
        <v>1</v>
      </c>
      <c r="H207" s="14"/>
      <c r="I207" s="14"/>
      <c r="J207" s="31"/>
    </row>
    <row r="208" ht="24.25" customHeight="1" spans="1:10">
      <c r="A208" s="32" t="s">
        <v>1207</v>
      </c>
      <c r="B208" s="33"/>
      <c r="C208" s="33"/>
      <c r="D208" s="33"/>
      <c r="E208" s="33"/>
      <c r="F208" s="33"/>
      <c r="G208" s="33"/>
      <c r="H208" s="33"/>
      <c r="I208" s="33"/>
      <c r="J208" s="34"/>
    </row>
    <row r="209" ht="35.5" customHeight="1" spans="1:10">
      <c r="A209" s="2" t="s">
        <v>1178</v>
      </c>
      <c r="B209" s="2"/>
      <c r="C209" s="2"/>
      <c r="D209" s="2"/>
      <c r="E209" s="2"/>
      <c r="F209" s="2"/>
      <c r="G209" s="2"/>
      <c r="H209" s="3"/>
      <c r="I209" s="3"/>
      <c r="J209" s="3"/>
    </row>
    <row r="210" ht="34" customHeight="1" spans="1:10">
      <c r="A210" s="4" t="s">
        <v>4334</v>
      </c>
      <c r="B210" s="4"/>
      <c r="C210" s="4"/>
      <c r="D210" s="4"/>
      <c r="E210" s="4" t="s">
        <v>21</v>
      </c>
      <c r="F210" s="4"/>
      <c r="G210" s="4"/>
      <c r="H210" s="6" t="s">
        <v>4492</v>
      </c>
      <c r="I210" s="6"/>
      <c r="J210" s="6"/>
    </row>
    <row r="211" ht="17" customHeight="1" spans="1:10">
      <c r="A211" s="7" t="s">
        <v>23</v>
      </c>
      <c r="B211" s="8" t="s">
        <v>1181</v>
      </c>
      <c r="C211" s="8" t="s">
        <v>241</v>
      </c>
      <c r="D211" s="8" t="s">
        <v>1182</v>
      </c>
      <c r="E211" s="8"/>
      <c r="F211" s="8" t="s">
        <v>1183</v>
      </c>
      <c r="G211" s="8" t="s">
        <v>1184</v>
      </c>
      <c r="H211" s="8"/>
      <c r="I211" s="8" t="s">
        <v>1185</v>
      </c>
      <c r="J211" s="9"/>
    </row>
    <row r="212" ht="17" customHeight="1" spans="1:10">
      <c r="A212" s="10"/>
      <c r="B212" s="11"/>
      <c r="C212" s="11"/>
      <c r="D212" s="11"/>
      <c r="E212" s="11"/>
      <c r="F212" s="11"/>
      <c r="G212" s="11"/>
      <c r="H212" s="11"/>
      <c r="I212" s="11" t="s">
        <v>1186</v>
      </c>
      <c r="J212" s="12" t="s">
        <v>1187</v>
      </c>
    </row>
    <row r="213" ht="82" customHeight="1" spans="1:10">
      <c r="A213" s="10">
        <v>74</v>
      </c>
      <c r="B213" s="13" t="s">
        <v>1815</v>
      </c>
      <c r="C213" s="13" t="s">
        <v>4493</v>
      </c>
      <c r="D213" s="13" t="s">
        <v>4494</v>
      </c>
      <c r="E213" s="13"/>
      <c r="F213" s="11" t="s">
        <v>635</v>
      </c>
      <c r="G213" s="14">
        <v>1</v>
      </c>
      <c r="H213" s="14"/>
      <c r="I213" s="14"/>
      <c r="J213" s="31"/>
    </row>
    <row r="214" ht="23.5" customHeight="1" spans="1:10">
      <c r="A214" s="10"/>
      <c r="B214" s="13"/>
      <c r="C214" s="13" t="s">
        <v>4495</v>
      </c>
      <c r="D214" s="13"/>
      <c r="E214" s="13"/>
      <c r="F214" s="13"/>
      <c r="G214" s="14"/>
      <c r="H214" s="14"/>
      <c r="I214" s="14"/>
      <c r="J214" s="30"/>
    </row>
    <row r="215" ht="23.5" customHeight="1" spans="1:10">
      <c r="A215" s="10"/>
      <c r="B215" s="13"/>
      <c r="C215" s="13" t="s">
        <v>4496</v>
      </c>
      <c r="D215" s="13"/>
      <c r="E215" s="13"/>
      <c r="F215" s="13"/>
      <c r="G215" s="14"/>
      <c r="H215" s="14"/>
      <c r="I215" s="14"/>
      <c r="J215" s="30"/>
    </row>
    <row r="216" ht="130" customHeight="1" spans="1:10">
      <c r="A216" s="10">
        <v>75</v>
      </c>
      <c r="B216" s="13" t="s">
        <v>4497</v>
      </c>
      <c r="C216" s="13" t="s">
        <v>941</v>
      </c>
      <c r="D216" s="13" t="s">
        <v>4498</v>
      </c>
      <c r="E216" s="13"/>
      <c r="F216" s="11" t="s">
        <v>635</v>
      </c>
      <c r="G216" s="14">
        <v>1</v>
      </c>
      <c r="H216" s="14"/>
      <c r="I216" s="14"/>
      <c r="J216" s="31"/>
    </row>
    <row r="217" ht="130" customHeight="1" spans="1:10">
      <c r="A217" s="10">
        <v>76</v>
      </c>
      <c r="B217" s="13" t="s">
        <v>4499</v>
      </c>
      <c r="C217" s="13" t="s">
        <v>945</v>
      </c>
      <c r="D217" s="13" t="s">
        <v>4500</v>
      </c>
      <c r="E217" s="13"/>
      <c r="F217" s="11" t="s">
        <v>635</v>
      </c>
      <c r="G217" s="14">
        <v>1</v>
      </c>
      <c r="H217" s="14"/>
      <c r="I217" s="14"/>
      <c r="J217" s="31"/>
    </row>
    <row r="218" ht="130" customHeight="1" spans="1:10">
      <c r="A218" s="10">
        <v>77</v>
      </c>
      <c r="B218" s="13" t="s">
        <v>4501</v>
      </c>
      <c r="C218" s="13" t="s">
        <v>946</v>
      </c>
      <c r="D218" s="13" t="s">
        <v>4502</v>
      </c>
      <c r="E218" s="13"/>
      <c r="F218" s="11" t="s">
        <v>635</v>
      </c>
      <c r="G218" s="14">
        <v>1</v>
      </c>
      <c r="H218" s="14"/>
      <c r="I218" s="14"/>
      <c r="J218" s="31"/>
    </row>
    <row r="219" ht="226" customHeight="1" spans="1:10">
      <c r="A219" s="10">
        <v>78</v>
      </c>
      <c r="B219" s="13" t="s">
        <v>2915</v>
      </c>
      <c r="C219" s="13" t="s">
        <v>932</v>
      </c>
      <c r="D219" s="13" t="s">
        <v>4503</v>
      </c>
      <c r="E219" s="13"/>
      <c r="F219" s="11" t="s">
        <v>635</v>
      </c>
      <c r="G219" s="14">
        <v>2</v>
      </c>
      <c r="H219" s="14"/>
      <c r="I219" s="14"/>
      <c r="J219" s="31"/>
    </row>
    <row r="220" ht="130" customHeight="1" spans="1:10">
      <c r="A220" s="10">
        <v>79</v>
      </c>
      <c r="B220" s="13" t="s">
        <v>4504</v>
      </c>
      <c r="C220" s="13" t="s">
        <v>947</v>
      </c>
      <c r="D220" s="13" t="s">
        <v>4505</v>
      </c>
      <c r="E220" s="13"/>
      <c r="F220" s="11" t="s">
        <v>948</v>
      </c>
      <c r="G220" s="14">
        <v>6</v>
      </c>
      <c r="H220" s="14"/>
      <c r="I220" s="14"/>
      <c r="J220" s="31"/>
    </row>
    <row r="221" ht="24.25" customHeight="1" spans="1:10">
      <c r="A221" s="32" t="s">
        <v>1207</v>
      </c>
      <c r="B221" s="33"/>
      <c r="C221" s="33"/>
      <c r="D221" s="33"/>
      <c r="E221" s="33"/>
      <c r="F221" s="33"/>
      <c r="G221" s="33"/>
      <c r="H221" s="33"/>
      <c r="I221" s="33"/>
      <c r="J221" s="34"/>
    </row>
    <row r="222" ht="35.5" customHeight="1" spans="1:10">
      <c r="A222" s="2" t="s">
        <v>1178</v>
      </c>
      <c r="B222" s="2"/>
      <c r="C222" s="2"/>
      <c r="D222" s="2"/>
      <c r="E222" s="2"/>
      <c r="F222" s="2"/>
      <c r="G222" s="2"/>
      <c r="H222" s="3"/>
      <c r="I222" s="3"/>
      <c r="J222" s="3"/>
    </row>
    <row r="223" ht="34" customHeight="1" spans="1:10">
      <c r="A223" s="4" t="s">
        <v>4334</v>
      </c>
      <c r="B223" s="4"/>
      <c r="C223" s="4"/>
      <c r="D223" s="4"/>
      <c r="E223" s="4" t="s">
        <v>21</v>
      </c>
      <c r="F223" s="4"/>
      <c r="G223" s="4"/>
      <c r="H223" s="6" t="s">
        <v>4506</v>
      </c>
      <c r="I223" s="6"/>
      <c r="J223" s="6"/>
    </row>
    <row r="224" ht="17" customHeight="1" spans="1:10">
      <c r="A224" s="7" t="s">
        <v>23</v>
      </c>
      <c r="B224" s="8" t="s">
        <v>1181</v>
      </c>
      <c r="C224" s="8" t="s">
        <v>241</v>
      </c>
      <c r="D224" s="8" t="s">
        <v>1182</v>
      </c>
      <c r="E224" s="8"/>
      <c r="F224" s="8" t="s">
        <v>1183</v>
      </c>
      <c r="G224" s="8" t="s">
        <v>1184</v>
      </c>
      <c r="H224" s="8"/>
      <c r="I224" s="8" t="s">
        <v>1185</v>
      </c>
      <c r="J224" s="9"/>
    </row>
    <row r="225" ht="17" customHeight="1" spans="1:10">
      <c r="A225" s="10"/>
      <c r="B225" s="11"/>
      <c r="C225" s="11"/>
      <c r="D225" s="11"/>
      <c r="E225" s="11"/>
      <c r="F225" s="11"/>
      <c r="G225" s="11"/>
      <c r="H225" s="11"/>
      <c r="I225" s="11" t="s">
        <v>1186</v>
      </c>
      <c r="J225" s="12" t="s">
        <v>1187</v>
      </c>
    </row>
    <row r="226" ht="130" customHeight="1" spans="1:10">
      <c r="A226" s="10">
        <v>80</v>
      </c>
      <c r="B226" s="13" t="s">
        <v>2941</v>
      </c>
      <c r="C226" s="13" t="s">
        <v>2942</v>
      </c>
      <c r="D226" s="13" t="s">
        <v>4507</v>
      </c>
      <c r="E226" s="13"/>
      <c r="F226" s="11" t="s">
        <v>297</v>
      </c>
      <c r="G226" s="14">
        <v>600</v>
      </c>
      <c r="H226" s="14"/>
      <c r="I226" s="14"/>
      <c r="J226" s="31"/>
    </row>
    <row r="227" ht="130" customHeight="1" spans="1:10">
      <c r="A227" s="10">
        <v>81</v>
      </c>
      <c r="B227" s="13" t="s">
        <v>2944</v>
      </c>
      <c r="C227" s="13" t="s">
        <v>2942</v>
      </c>
      <c r="D227" s="13" t="s">
        <v>4508</v>
      </c>
      <c r="E227" s="13"/>
      <c r="F227" s="11" t="s">
        <v>297</v>
      </c>
      <c r="G227" s="14">
        <v>600</v>
      </c>
      <c r="H227" s="14"/>
      <c r="I227" s="14"/>
      <c r="J227" s="31"/>
    </row>
    <row r="228" ht="130" customHeight="1" spans="1:10">
      <c r="A228" s="10">
        <v>82</v>
      </c>
      <c r="B228" s="13" t="s">
        <v>2946</v>
      </c>
      <c r="C228" s="13" t="s">
        <v>2942</v>
      </c>
      <c r="D228" s="13" t="s">
        <v>4509</v>
      </c>
      <c r="E228" s="13"/>
      <c r="F228" s="11" t="s">
        <v>297</v>
      </c>
      <c r="G228" s="14">
        <v>600</v>
      </c>
      <c r="H228" s="14"/>
      <c r="I228" s="14"/>
      <c r="J228" s="31"/>
    </row>
    <row r="229" ht="130" customHeight="1" spans="1:10">
      <c r="A229" s="10">
        <v>83</v>
      </c>
      <c r="B229" s="13" t="s">
        <v>2948</v>
      </c>
      <c r="C229" s="13" t="s">
        <v>2942</v>
      </c>
      <c r="D229" s="13" t="s">
        <v>4510</v>
      </c>
      <c r="E229" s="13"/>
      <c r="F229" s="11" t="s">
        <v>297</v>
      </c>
      <c r="G229" s="14">
        <v>600</v>
      </c>
      <c r="H229" s="14"/>
      <c r="I229" s="14"/>
      <c r="J229" s="31"/>
    </row>
    <row r="230" ht="23.5" customHeight="1" spans="1:10">
      <c r="A230" s="10"/>
      <c r="B230" s="13"/>
      <c r="C230" s="13" t="s">
        <v>4511</v>
      </c>
      <c r="D230" s="13"/>
      <c r="E230" s="13"/>
      <c r="F230" s="13"/>
      <c r="G230" s="14"/>
      <c r="H230" s="14"/>
      <c r="I230" s="14"/>
      <c r="J230" s="30"/>
    </row>
    <row r="231" ht="24.25" customHeight="1" spans="1:10">
      <c r="A231" s="32" t="s">
        <v>1207</v>
      </c>
      <c r="B231" s="33"/>
      <c r="C231" s="33"/>
      <c r="D231" s="33"/>
      <c r="E231" s="33"/>
      <c r="F231" s="33"/>
      <c r="G231" s="33"/>
      <c r="H231" s="33"/>
      <c r="I231" s="33"/>
      <c r="J231" s="34"/>
    </row>
    <row r="232" ht="35.5" customHeight="1" spans="1:10">
      <c r="A232" s="2" t="s">
        <v>1178</v>
      </c>
      <c r="B232" s="2"/>
      <c r="C232" s="2"/>
      <c r="D232" s="2"/>
      <c r="E232" s="2"/>
      <c r="F232" s="2"/>
      <c r="G232" s="2"/>
      <c r="H232" s="3"/>
      <c r="I232" s="3"/>
      <c r="J232" s="3"/>
    </row>
    <row r="233" ht="34" customHeight="1" spans="1:10">
      <c r="A233" s="4" t="s">
        <v>4334</v>
      </c>
      <c r="B233" s="4"/>
      <c r="C233" s="4"/>
      <c r="D233" s="4"/>
      <c r="E233" s="4" t="s">
        <v>21</v>
      </c>
      <c r="F233" s="4"/>
      <c r="G233" s="4"/>
      <c r="H233" s="6" t="s">
        <v>4512</v>
      </c>
      <c r="I233" s="6"/>
      <c r="J233" s="6"/>
    </row>
    <row r="234" ht="17" customHeight="1" spans="1:10">
      <c r="A234" s="7" t="s">
        <v>23</v>
      </c>
      <c r="B234" s="8" t="s">
        <v>1181</v>
      </c>
      <c r="C234" s="8" t="s">
        <v>241</v>
      </c>
      <c r="D234" s="8" t="s">
        <v>1182</v>
      </c>
      <c r="E234" s="8"/>
      <c r="F234" s="8" t="s">
        <v>1183</v>
      </c>
      <c r="G234" s="8" t="s">
        <v>1184</v>
      </c>
      <c r="H234" s="8"/>
      <c r="I234" s="8" t="s">
        <v>1185</v>
      </c>
      <c r="J234" s="9"/>
    </row>
    <row r="235" ht="17" customHeight="1" spans="1:10">
      <c r="A235" s="10"/>
      <c r="B235" s="11"/>
      <c r="C235" s="11"/>
      <c r="D235" s="11"/>
      <c r="E235" s="11"/>
      <c r="F235" s="11"/>
      <c r="G235" s="11"/>
      <c r="H235" s="11"/>
      <c r="I235" s="11" t="s">
        <v>1186</v>
      </c>
      <c r="J235" s="12" t="s">
        <v>1187</v>
      </c>
    </row>
    <row r="236" ht="322" customHeight="1" spans="1:10">
      <c r="A236" s="10">
        <v>84</v>
      </c>
      <c r="B236" s="13" t="s">
        <v>4513</v>
      </c>
      <c r="C236" s="13" t="s">
        <v>950</v>
      </c>
      <c r="D236" s="13" t="s">
        <v>4514</v>
      </c>
      <c r="E236" s="13"/>
      <c r="F236" s="11" t="s">
        <v>635</v>
      </c>
      <c r="G236" s="14">
        <v>1</v>
      </c>
      <c r="H236" s="14"/>
      <c r="I236" s="14"/>
      <c r="J236" s="31"/>
    </row>
    <row r="237" ht="190" customHeight="1" spans="1:10">
      <c r="A237" s="10">
        <v>85</v>
      </c>
      <c r="B237" s="13" t="s">
        <v>4515</v>
      </c>
      <c r="C237" s="13" t="s">
        <v>953</v>
      </c>
      <c r="D237" s="13" t="s">
        <v>4516</v>
      </c>
      <c r="E237" s="13"/>
      <c r="F237" s="11" t="s">
        <v>635</v>
      </c>
      <c r="G237" s="14">
        <v>1</v>
      </c>
      <c r="H237" s="14"/>
      <c r="I237" s="14"/>
      <c r="J237" s="31"/>
    </row>
    <row r="238" ht="106" customHeight="1" spans="1:10">
      <c r="A238" s="10">
        <v>86</v>
      </c>
      <c r="B238" s="13" t="s">
        <v>4517</v>
      </c>
      <c r="C238" s="13" t="s">
        <v>953</v>
      </c>
      <c r="D238" s="13" t="s">
        <v>4518</v>
      </c>
      <c r="E238" s="13"/>
      <c r="F238" s="11" t="s">
        <v>635</v>
      </c>
      <c r="G238" s="14">
        <v>1</v>
      </c>
      <c r="H238" s="14"/>
      <c r="I238" s="14"/>
      <c r="J238" s="31"/>
    </row>
    <row r="239" ht="24.25" customHeight="1" spans="1:10">
      <c r="A239" s="32" t="s">
        <v>1207</v>
      </c>
      <c r="B239" s="33"/>
      <c r="C239" s="33"/>
      <c r="D239" s="33"/>
      <c r="E239" s="33"/>
      <c r="F239" s="33"/>
      <c r="G239" s="33"/>
      <c r="H239" s="33"/>
      <c r="I239" s="33"/>
      <c r="J239" s="34"/>
    </row>
    <row r="240" ht="35.5" customHeight="1" spans="1:10">
      <c r="A240" s="2" t="s">
        <v>1178</v>
      </c>
      <c r="B240" s="2"/>
      <c r="C240" s="2"/>
      <c r="D240" s="2"/>
      <c r="E240" s="2"/>
      <c r="F240" s="2"/>
      <c r="G240" s="2"/>
      <c r="H240" s="3"/>
      <c r="I240" s="3"/>
      <c r="J240" s="3"/>
    </row>
    <row r="241" ht="34" customHeight="1" spans="1:10">
      <c r="A241" s="4" t="s">
        <v>4334</v>
      </c>
      <c r="B241" s="4"/>
      <c r="C241" s="4"/>
      <c r="D241" s="4"/>
      <c r="E241" s="4" t="s">
        <v>21</v>
      </c>
      <c r="F241" s="4"/>
      <c r="G241" s="4"/>
      <c r="H241" s="6" t="s">
        <v>4519</v>
      </c>
      <c r="I241" s="6"/>
      <c r="J241" s="6"/>
    </row>
    <row r="242" ht="17" customHeight="1" spans="1:10">
      <c r="A242" s="7" t="s">
        <v>23</v>
      </c>
      <c r="B242" s="8" t="s">
        <v>1181</v>
      </c>
      <c r="C242" s="8" t="s">
        <v>241</v>
      </c>
      <c r="D242" s="8" t="s">
        <v>1182</v>
      </c>
      <c r="E242" s="8"/>
      <c r="F242" s="8" t="s">
        <v>1183</v>
      </c>
      <c r="G242" s="8" t="s">
        <v>1184</v>
      </c>
      <c r="H242" s="8"/>
      <c r="I242" s="8" t="s">
        <v>1185</v>
      </c>
      <c r="J242" s="9"/>
    </row>
    <row r="243" ht="17" customHeight="1" spans="1:10">
      <c r="A243" s="10"/>
      <c r="B243" s="11"/>
      <c r="C243" s="11"/>
      <c r="D243" s="11"/>
      <c r="E243" s="11"/>
      <c r="F243" s="11"/>
      <c r="G243" s="11"/>
      <c r="H243" s="11"/>
      <c r="I243" s="11" t="s">
        <v>1186</v>
      </c>
      <c r="J243" s="12" t="s">
        <v>1187</v>
      </c>
    </row>
    <row r="244" ht="24" customHeight="1" spans="1:10">
      <c r="A244" s="10">
        <v>87</v>
      </c>
      <c r="B244" s="13" t="s">
        <v>2924</v>
      </c>
      <c r="C244" s="13" t="s">
        <v>955</v>
      </c>
      <c r="D244" s="13" t="s">
        <v>4520</v>
      </c>
      <c r="E244" s="13"/>
      <c r="F244" s="11" t="s">
        <v>635</v>
      </c>
      <c r="G244" s="14">
        <v>1</v>
      </c>
      <c r="H244" s="14"/>
      <c r="I244" s="14"/>
      <c r="J244" s="31"/>
    </row>
    <row r="245" ht="24.25" customHeight="1" spans="1:10">
      <c r="A245" s="32" t="s">
        <v>1207</v>
      </c>
      <c r="B245" s="33"/>
      <c r="C245" s="33"/>
      <c r="D245" s="33"/>
      <c r="E245" s="33"/>
      <c r="F245" s="33"/>
      <c r="G245" s="33"/>
      <c r="H245" s="33"/>
      <c r="I245" s="33"/>
      <c r="J245" s="34"/>
    </row>
    <row r="246" ht="35.5" customHeight="1" spans="1:10">
      <c r="A246" s="2" t="s">
        <v>1178</v>
      </c>
      <c r="B246" s="2"/>
      <c r="C246" s="2"/>
      <c r="D246" s="2"/>
      <c r="E246" s="2"/>
      <c r="F246" s="2"/>
      <c r="G246" s="2"/>
      <c r="H246" s="3"/>
      <c r="I246" s="3"/>
      <c r="J246" s="3"/>
    </row>
    <row r="247" ht="34" customHeight="1" spans="1:10">
      <c r="A247" s="4" t="s">
        <v>4334</v>
      </c>
      <c r="B247" s="4"/>
      <c r="C247" s="4"/>
      <c r="D247" s="4"/>
      <c r="E247" s="4" t="s">
        <v>21</v>
      </c>
      <c r="F247" s="4"/>
      <c r="G247" s="4"/>
      <c r="H247" s="6" t="s">
        <v>4521</v>
      </c>
      <c r="I247" s="6"/>
      <c r="J247" s="6"/>
    </row>
    <row r="248" ht="17" customHeight="1" spans="1:10">
      <c r="A248" s="7" t="s">
        <v>23</v>
      </c>
      <c r="B248" s="8" t="s">
        <v>1181</v>
      </c>
      <c r="C248" s="8" t="s">
        <v>241</v>
      </c>
      <c r="D248" s="8" t="s">
        <v>1182</v>
      </c>
      <c r="E248" s="8"/>
      <c r="F248" s="8" t="s">
        <v>1183</v>
      </c>
      <c r="G248" s="8" t="s">
        <v>1184</v>
      </c>
      <c r="H248" s="8"/>
      <c r="I248" s="8" t="s">
        <v>1185</v>
      </c>
      <c r="J248" s="9"/>
    </row>
    <row r="249" ht="17" customHeight="1" spans="1:10">
      <c r="A249" s="10"/>
      <c r="B249" s="11"/>
      <c r="C249" s="11"/>
      <c r="D249" s="11"/>
      <c r="E249" s="11"/>
      <c r="F249" s="11"/>
      <c r="G249" s="11"/>
      <c r="H249" s="11"/>
      <c r="I249" s="11" t="s">
        <v>1186</v>
      </c>
      <c r="J249" s="12" t="s">
        <v>1187</v>
      </c>
    </row>
    <row r="250" ht="274" customHeight="1" spans="1:10">
      <c r="A250" s="10">
        <v>88</v>
      </c>
      <c r="B250" s="13" t="s">
        <v>4522</v>
      </c>
      <c r="C250" s="13" t="s">
        <v>957</v>
      </c>
      <c r="D250" s="13" t="s">
        <v>4523</v>
      </c>
      <c r="E250" s="13"/>
      <c r="F250" s="11" t="s">
        <v>635</v>
      </c>
      <c r="G250" s="14">
        <v>1</v>
      </c>
      <c r="H250" s="14"/>
      <c r="I250" s="14"/>
      <c r="J250" s="31"/>
    </row>
    <row r="251" ht="23.5" customHeight="1" spans="1:10">
      <c r="A251" s="10">
        <v>89</v>
      </c>
      <c r="B251" s="13" t="s">
        <v>4524</v>
      </c>
      <c r="C251" s="13" t="s">
        <v>958</v>
      </c>
      <c r="D251" s="13" t="s">
        <v>4525</v>
      </c>
      <c r="E251" s="13"/>
      <c r="F251" s="11" t="s">
        <v>635</v>
      </c>
      <c r="G251" s="14">
        <v>1</v>
      </c>
      <c r="H251" s="14"/>
      <c r="I251" s="14"/>
      <c r="J251" s="31"/>
    </row>
    <row r="252" ht="58" customHeight="1" spans="1:10">
      <c r="A252" s="10">
        <v>90</v>
      </c>
      <c r="B252" s="13" t="s">
        <v>4526</v>
      </c>
      <c r="C252" s="13" t="s">
        <v>960</v>
      </c>
      <c r="D252" s="13" t="s">
        <v>4527</v>
      </c>
      <c r="E252" s="13"/>
      <c r="F252" s="11" t="s">
        <v>619</v>
      </c>
      <c r="G252" s="14">
        <v>1</v>
      </c>
      <c r="H252" s="14"/>
      <c r="I252" s="14"/>
      <c r="J252" s="31"/>
    </row>
    <row r="253" ht="24.25" customHeight="1" spans="1:10">
      <c r="A253" s="32" t="s">
        <v>1207</v>
      </c>
      <c r="B253" s="33"/>
      <c r="C253" s="33"/>
      <c r="D253" s="33"/>
      <c r="E253" s="33"/>
      <c r="F253" s="33"/>
      <c r="G253" s="33"/>
      <c r="H253" s="33"/>
      <c r="I253" s="33"/>
      <c r="J253" s="34"/>
    </row>
    <row r="254" ht="35.5" customHeight="1" spans="1:10">
      <c r="A254" s="2" t="s">
        <v>1178</v>
      </c>
      <c r="B254" s="2"/>
      <c r="C254" s="2"/>
      <c r="D254" s="2"/>
      <c r="E254" s="2"/>
      <c r="F254" s="2"/>
      <c r="G254" s="2"/>
      <c r="H254" s="3"/>
      <c r="I254" s="3"/>
      <c r="J254" s="3"/>
    </row>
    <row r="255" ht="34" customHeight="1" spans="1:10">
      <c r="A255" s="4" t="s">
        <v>4334</v>
      </c>
      <c r="B255" s="4"/>
      <c r="C255" s="4"/>
      <c r="D255" s="4"/>
      <c r="E255" s="4" t="s">
        <v>21</v>
      </c>
      <c r="F255" s="4"/>
      <c r="G255" s="4"/>
      <c r="H255" s="6" t="s">
        <v>4528</v>
      </c>
      <c r="I255" s="6"/>
      <c r="J255" s="6"/>
    </row>
    <row r="256" ht="17" customHeight="1" spans="1:10">
      <c r="A256" s="7" t="s">
        <v>23</v>
      </c>
      <c r="B256" s="8" t="s">
        <v>1181</v>
      </c>
      <c r="C256" s="8" t="s">
        <v>241</v>
      </c>
      <c r="D256" s="8" t="s">
        <v>1182</v>
      </c>
      <c r="E256" s="8"/>
      <c r="F256" s="8" t="s">
        <v>1183</v>
      </c>
      <c r="G256" s="8" t="s">
        <v>1184</v>
      </c>
      <c r="H256" s="8"/>
      <c r="I256" s="8" t="s">
        <v>1185</v>
      </c>
      <c r="J256" s="9"/>
    </row>
    <row r="257" ht="17" customHeight="1" spans="1:10">
      <c r="A257" s="10"/>
      <c r="B257" s="11"/>
      <c r="C257" s="11"/>
      <c r="D257" s="11"/>
      <c r="E257" s="11"/>
      <c r="F257" s="11"/>
      <c r="G257" s="11"/>
      <c r="H257" s="11"/>
      <c r="I257" s="11" t="s">
        <v>1186</v>
      </c>
      <c r="J257" s="12" t="s">
        <v>1187</v>
      </c>
    </row>
    <row r="258" ht="82" customHeight="1" spans="1:10">
      <c r="A258" s="10">
        <v>91</v>
      </c>
      <c r="B258" s="13" t="s">
        <v>3007</v>
      </c>
      <c r="C258" s="13" t="s">
        <v>962</v>
      </c>
      <c r="D258" s="13" t="s">
        <v>4529</v>
      </c>
      <c r="E258" s="13"/>
      <c r="F258" s="11" t="s">
        <v>297</v>
      </c>
      <c r="G258" s="14">
        <v>1</v>
      </c>
      <c r="H258" s="14"/>
      <c r="I258" s="14"/>
      <c r="J258" s="31"/>
    </row>
    <row r="259" ht="58" customHeight="1" spans="1:10">
      <c r="A259" s="10">
        <v>92</v>
      </c>
      <c r="B259" s="13" t="s">
        <v>3009</v>
      </c>
      <c r="C259" s="13" t="s">
        <v>3010</v>
      </c>
      <c r="D259" s="13" t="s">
        <v>3011</v>
      </c>
      <c r="E259" s="13"/>
      <c r="F259" s="11" t="s">
        <v>2959</v>
      </c>
      <c r="G259" s="14">
        <v>1</v>
      </c>
      <c r="H259" s="14"/>
      <c r="I259" s="14"/>
      <c r="J259" s="31"/>
    </row>
    <row r="260" ht="58" customHeight="1" spans="1:10">
      <c r="A260" s="10">
        <v>93</v>
      </c>
      <c r="B260" s="13" t="s">
        <v>4530</v>
      </c>
      <c r="C260" s="13" t="s">
        <v>966</v>
      </c>
      <c r="D260" s="13" t="s">
        <v>4531</v>
      </c>
      <c r="E260" s="13"/>
      <c r="F260" s="11" t="s">
        <v>619</v>
      </c>
      <c r="G260" s="14">
        <v>1</v>
      </c>
      <c r="H260" s="14"/>
      <c r="I260" s="14"/>
      <c r="J260" s="31"/>
    </row>
    <row r="261" ht="82" customHeight="1" spans="1:10">
      <c r="A261" s="10">
        <v>94</v>
      </c>
      <c r="B261" s="13" t="s">
        <v>4532</v>
      </c>
      <c r="C261" s="13" t="s">
        <v>947</v>
      </c>
      <c r="D261" s="13" t="s">
        <v>4533</v>
      </c>
      <c r="E261" s="13"/>
      <c r="F261" s="11" t="s">
        <v>948</v>
      </c>
      <c r="G261" s="14">
        <v>1</v>
      </c>
      <c r="H261" s="14"/>
      <c r="I261" s="14"/>
      <c r="J261" s="31"/>
    </row>
    <row r="262" ht="23.5" customHeight="1" spans="1:10">
      <c r="A262" s="10">
        <v>95</v>
      </c>
      <c r="B262" s="13" t="s">
        <v>2960</v>
      </c>
      <c r="C262" s="13" t="s">
        <v>4534</v>
      </c>
      <c r="D262" s="13" t="s">
        <v>4535</v>
      </c>
      <c r="E262" s="13"/>
      <c r="F262" s="11" t="s">
        <v>635</v>
      </c>
      <c r="G262" s="14">
        <v>1</v>
      </c>
      <c r="H262" s="14"/>
      <c r="I262" s="14"/>
      <c r="J262" s="31"/>
    </row>
    <row r="263" ht="58" customHeight="1" spans="1:10">
      <c r="A263" s="10">
        <v>96</v>
      </c>
      <c r="B263" s="13" t="s">
        <v>2963</v>
      </c>
      <c r="C263" s="13" t="s">
        <v>2964</v>
      </c>
      <c r="D263" s="13" t="s">
        <v>4536</v>
      </c>
      <c r="E263" s="13"/>
      <c r="F263" s="11" t="s">
        <v>635</v>
      </c>
      <c r="G263" s="14">
        <v>1</v>
      </c>
      <c r="H263" s="14"/>
      <c r="I263" s="14"/>
      <c r="J263" s="31"/>
    </row>
    <row r="264" ht="24.25" customHeight="1" spans="1:10">
      <c r="A264" s="32" t="s">
        <v>1207</v>
      </c>
      <c r="B264" s="33"/>
      <c r="C264" s="33"/>
      <c r="D264" s="33"/>
      <c r="E264" s="33"/>
      <c r="F264" s="33"/>
      <c r="G264" s="33"/>
      <c r="H264" s="33"/>
      <c r="I264" s="33"/>
      <c r="J264" s="34"/>
    </row>
    <row r="265" ht="35.5" customHeight="1" spans="1:10">
      <c r="A265" s="2" t="s">
        <v>1178</v>
      </c>
      <c r="B265" s="2"/>
      <c r="C265" s="2"/>
      <c r="D265" s="2"/>
      <c r="E265" s="2"/>
      <c r="F265" s="2"/>
      <c r="G265" s="2"/>
      <c r="H265" s="3"/>
      <c r="I265" s="3"/>
      <c r="J265" s="3"/>
    </row>
    <row r="266" ht="34" customHeight="1" spans="1:10">
      <c r="A266" s="4" t="s">
        <v>4334</v>
      </c>
      <c r="B266" s="4"/>
      <c r="C266" s="4"/>
      <c r="D266" s="4"/>
      <c r="E266" s="4" t="s">
        <v>21</v>
      </c>
      <c r="F266" s="4"/>
      <c r="G266" s="4"/>
      <c r="H266" s="6" t="s">
        <v>4537</v>
      </c>
      <c r="I266" s="6"/>
      <c r="J266" s="6"/>
    </row>
    <row r="267" ht="17" customHeight="1" spans="1:10">
      <c r="A267" s="7" t="s">
        <v>23</v>
      </c>
      <c r="B267" s="8" t="s">
        <v>1181</v>
      </c>
      <c r="C267" s="8" t="s">
        <v>241</v>
      </c>
      <c r="D267" s="8" t="s">
        <v>1182</v>
      </c>
      <c r="E267" s="8"/>
      <c r="F267" s="8" t="s">
        <v>1183</v>
      </c>
      <c r="G267" s="8" t="s">
        <v>1184</v>
      </c>
      <c r="H267" s="8"/>
      <c r="I267" s="8" t="s">
        <v>1185</v>
      </c>
      <c r="J267" s="9"/>
    </row>
    <row r="268" ht="17" customHeight="1" spans="1:10">
      <c r="A268" s="10"/>
      <c r="B268" s="11"/>
      <c r="C268" s="11"/>
      <c r="D268" s="11"/>
      <c r="E268" s="11"/>
      <c r="F268" s="11"/>
      <c r="G268" s="11"/>
      <c r="H268" s="11"/>
      <c r="I268" s="11" t="s">
        <v>1186</v>
      </c>
      <c r="J268" s="12" t="s">
        <v>1187</v>
      </c>
    </row>
    <row r="269" ht="23.5" customHeight="1" spans="1:10">
      <c r="A269" s="10">
        <v>97</v>
      </c>
      <c r="B269" s="13" t="s">
        <v>4538</v>
      </c>
      <c r="C269" s="13" t="s">
        <v>2961</v>
      </c>
      <c r="D269" s="13" t="s">
        <v>2962</v>
      </c>
      <c r="E269" s="13"/>
      <c r="F269" s="11" t="s">
        <v>635</v>
      </c>
      <c r="G269" s="14">
        <v>1</v>
      </c>
      <c r="H269" s="14"/>
      <c r="I269" s="14"/>
      <c r="J269" s="31"/>
    </row>
    <row r="270" ht="58" customHeight="1" spans="1:10">
      <c r="A270" s="10">
        <v>98</v>
      </c>
      <c r="B270" s="13" t="s">
        <v>4539</v>
      </c>
      <c r="C270" s="13" t="s">
        <v>2964</v>
      </c>
      <c r="D270" s="13" t="s">
        <v>2965</v>
      </c>
      <c r="E270" s="13"/>
      <c r="F270" s="11" t="s">
        <v>635</v>
      </c>
      <c r="G270" s="14">
        <v>1</v>
      </c>
      <c r="H270" s="14"/>
      <c r="I270" s="14"/>
      <c r="J270" s="31"/>
    </row>
    <row r="271" ht="24" customHeight="1" spans="1:10">
      <c r="A271" s="10"/>
      <c r="B271" s="13"/>
      <c r="C271" s="13" t="s">
        <v>4540</v>
      </c>
      <c r="D271" s="13"/>
      <c r="E271" s="13"/>
      <c r="F271" s="13"/>
      <c r="G271" s="14"/>
      <c r="H271" s="14"/>
      <c r="I271" s="14"/>
      <c r="J271" s="30"/>
    </row>
    <row r="272" ht="94" customHeight="1" spans="1:10">
      <c r="A272" s="10">
        <v>99</v>
      </c>
      <c r="B272" s="13" t="s">
        <v>1752</v>
      </c>
      <c r="C272" s="13" t="s">
        <v>4541</v>
      </c>
      <c r="D272" s="13" t="s">
        <v>4542</v>
      </c>
      <c r="E272" s="13"/>
      <c r="F272" s="11" t="s">
        <v>257</v>
      </c>
      <c r="G272" s="14">
        <v>41.36</v>
      </c>
      <c r="H272" s="14"/>
      <c r="I272" s="14"/>
      <c r="J272" s="31"/>
    </row>
    <row r="273" ht="106" customHeight="1" spans="1:10">
      <c r="A273" s="10">
        <v>100</v>
      </c>
      <c r="B273" s="13" t="s">
        <v>4543</v>
      </c>
      <c r="C273" s="13" t="s">
        <v>4544</v>
      </c>
      <c r="D273" s="13" t="s">
        <v>4545</v>
      </c>
      <c r="E273" s="13"/>
      <c r="F273" s="11" t="s">
        <v>257</v>
      </c>
      <c r="G273" s="14">
        <v>41.36</v>
      </c>
      <c r="H273" s="14"/>
      <c r="I273" s="14"/>
      <c r="J273" s="31"/>
    </row>
    <row r="274" ht="70" customHeight="1" spans="1:10">
      <c r="A274" s="10">
        <v>101</v>
      </c>
      <c r="B274" s="13" t="s">
        <v>4546</v>
      </c>
      <c r="C274" s="13" t="s">
        <v>4547</v>
      </c>
      <c r="D274" s="13" t="s">
        <v>4548</v>
      </c>
      <c r="E274" s="13"/>
      <c r="F274" s="11" t="s">
        <v>257</v>
      </c>
      <c r="G274" s="14">
        <v>41.36</v>
      </c>
      <c r="H274" s="14"/>
      <c r="I274" s="14"/>
      <c r="J274" s="31"/>
    </row>
    <row r="275" ht="24.25" customHeight="1" spans="1:10">
      <c r="A275" s="32" t="s">
        <v>1207</v>
      </c>
      <c r="B275" s="33"/>
      <c r="C275" s="33"/>
      <c r="D275" s="33"/>
      <c r="E275" s="33"/>
      <c r="F275" s="33"/>
      <c r="G275" s="33"/>
      <c r="H275" s="33"/>
      <c r="I275" s="33"/>
      <c r="J275" s="34"/>
    </row>
    <row r="276" ht="35.5" customHeight="1" spans="1:10">
      <c r="A276" s="2" t="s">
        <v>1178</v>
      </c>
      <c r="B276" s="2"/>
      <c r="C276" s="2"/>
      <c r="D276" s="2"/>
      <c r="E276" s="2"/>
      <c r="F276" s="2"/>
      <c r="G276" s="2"/>
      <c r="H276" s="3"/>
      <c r="I276" s="3"/>
      <c r="J276" s="3"/>
    </row>
    <row r="277" ht="34" customHeight="1" spans="1:10">
      <c r="A277" s="4" t="s">
        <v>4334</v>
      </c>
      <c r="B277" s="4"/>
      <c r="C277" s="4"/>
      <c r="D277" s="4"/>
      <c r="E277" s="4" t="s">
        <v>21</v>
      </c>
      <c r="F277" s="4"/>
      <c r="G277" s="4"/>
      <c r="H277" s="6" t="s">
        <v>4549</v>
      </c>
      <c r="I277" s="6"/>
      <c r="J277" s="6"/>
    </row>
    <row r="278" ht="17" customHeight="1" spans="1:10">
      <c r="A278" s="7" t="s">
        <v>23</v>
      </c>
      <c r="B278" s="8" t="s">
        <v>1181</v>
      </c>
      <c r="C278" s="8" t="s">
        <v>241</v>
      </c>
      <c r="D278" s="8" t="s">
        <v>1182</v>
      </c>
      <c r="E278" s="8"/>
      <c r="F278" s="8" t="s">
        <v>1183</v>
      </c>
      <c r="G278" s="8" t="s">
        <v>1184</v>
      </c>
      <c r="H278" s="8"/>
      <c r="I278" s="8" t="s">
        <v>1185</v>
      </c>
      <c r="J278" s="9"/>
    </row>
    <row r="279" ht="17" customHeight="1" spans="1:10">
      <c r="A279" s="10"/>
      <c r="B279" s="11"/>
      <c r="C279" s="11"/>
      <c r="D279" s="11"/>
      <c r="E279" s="11"/>
      <c r="F279" s="11"/>
      <c r="G279" s="11"/>
      <c r="H279" s="11"/>
      <c r="I279" s="11" t="s">
        <v>1186</v>
      </c>
      <c r="J279" s="12" t="s">
        <v>1187</v>
      </c>
    </row>
    <row r="280" ht="70" customHeight="1" spans="1:10">
      <c r="A280" s="10">
        <v>102</v>
      </c>
      <c r="B280" s="13" t="s">
        <v>4550</v>
      </c>
      <c r="C280" s="13" t="s">
        <v>4551</v>
      </c>
      <c r="D280" s="13" t="s">
        <v>4552</v>
      </c>
      <c r="E280" s="13"/>
      <c r="F280" s="11" t="s">
        <v>297</v>
      </c>
      <c r="G280" s="14">
        <v>64.2</v>
      </c>
      <c r="H280" s="14"/>
      <c r="I280" s="14"/>
      <c r="J280" s="31"/>
    </row>
    <row r="281" ht="70" customHeight="1" spans="1:10">
      <c r="A281" s="10">
        <v>103</v>
      </c>
      <c r="B281" s="13" t="s">
        <v>4553</v>
      </c>
      <c r="C281" s="13" t="s">
        <v>971</v>
      </c>
      <c r="D281" s="13" t="s">
        <v>4554</v>
      </c>
      <c r="E281" s="13"/>
      <c r="F281" s="11" t="s">
        <v>297</v>
      </c>
      <c r="G281" s="14">
        <v>32.6</v>
      </c>
      <c r="H281" s="14"/>
      <c r="I281" s="14"/>
      <c r="J281" s="31"/>
    </row>
    <row r="282" ht="178" customHeight="1" spans="1:10">
      <c r="A282" s="10">
        <v>104</v>
      </c>
      <c r="B282" s="13" t="s">
        <v>4555</v>
      </c>
      <c r="C282" s="13" t="s">
        <v>975</v>
      </c>
      <c r="D282" s="13" t="s">
        <v>4556</v>
      </c>
      <c r="E282" s="13"/>
      <c r="F282" s="11" t="s">
        <v>619</v>
      </c>
      <c r="G282" s="14">
        <v>1</v>
      </c>
      <c r="H282" s="14"/>
      <c r="I282" s="14"/>
      <c r="J282" s="31"/>
    </row>
    <row r="283" ht="118" customHeight="1" spans="1:10">
      <c r="A283" s="10">
        <v>105</v>
      </c>
      <c r="B283" s="13" t="s">
        <v>4557</v>
      </c>
      <c r="C283" s="13" t="s">
        <v>979</v>
      </c>
      <c r="D283" s="13" t="s">
        <v>4558</v>
      </c>
      <c r="E283" s="13"/>
      <c r="F283" s="11" t="s">
        <v>619</v>
      </c>
      <c r="G283" s="14">
        <v>1</v>
      </c>
      <c r="H283" s="14"/>
      <c r="I283" s="14"/>
      <c r="J283" s="31"/>
    </row>
    <row r="284" ht="214" customHeight="1" spans="1:10">
      <c r="A284" s="10">
        <v>106</v>
      </c>
      <c r="B284" s="13" t="s">
        <v>4559</v>
      </c>
      <c r="C284" s="13" t="s">
        <v>982</v>
      </c>
      <c r="D284" s="13" t="s">
        <v>4560</v>
      </c>
      <c r="E284" s="13"/>
      <c r="F284" s="11" t="s">
        <v>625</v>
      </c>
      <c r="G284" s="14">
        <v>1</v>
      </c>
      <c r="H284" s="14"/>
      <c r="I284" s="14"/>
      <c r="J284" s="31"/>
    </row>
    <row r="285" ht="58" customHeight="1" spans="1:10">
      <c r="A285" s="10">
        <v>107</v>
      </c>
      <c r="B285" s="13" t="s">
        <v>3051</v>
      </c>
      <c r="C285" s="13" t="s">
        <v>3052</v>
      </c>
      <c r="D285" s="13" t="s">
        <v>4561</v>
      </c>
      <c r="E285" s="13"/>
      <c r="F285" s="11" t="s">
        <v>619</v>
      </c>
      <c r="G285" s="14">
        <v>1</v>
      </c>
      <c r="H285" s="14"/>
      <c r="I285" s="14"/>
      <c r="J285" s="31"/>
    </row>
    <row r="286" ht="24.25" customHeight="1" spans="1:10">
      <c r="A286" s="32" t="s">
        <v>1207</v>
      </c>
      <c r="B286" s="33"/>
      <c r="C286" s="33"/>
      <c r="D286" s="33"/>
      <c r="E286" s="33"/>
      <c r="F286" s="33"/>
      <c r="G286" s="33"/>
      <c r="H286" s="33"/>
      <c r="I286" s="33"/>
      <c r="J286" s="34"/>
    </row>
    <row r="287" ht="35.5" customHeight="1" spans="1:10">
      <c r="A287" s="2" t="s">
        <v>1178</v>
      </c>
      <c r="B287" s="2"/>
      <c r="C287" s="2"/>
      <c r="D287" s="2"/>
      <c r="E287" s="2"/>
      <c r="F287" s="2"/>
      <c r="G287" s="2"/>
      <c r="H287" s="3"/>
      <c r="I287" s="3"/>
      <c r="J287" s="3"/>
    </row>
    <row r="288" ht="34" customHeight="1" spans="1:10">
      <c r="A288" s="4" t="s">
        <v>4334</v>
      </c>
      <c r="B288" s="4"/>
      <c r="C288" s="4"/>
      <c r="D288" s="4"/>
      <c r="E288" s="4" t="s">
        <v>21</v>
      </c>
      <c r="F288" s="4"/>
      <c r="G288" s="4"/>
      <c r="H288" s="6" t="s">
        <v>4562</v>
      </c>
      <c r="I288" s="6"/>
      <c r="J288" s="6"/>
    </row>
    <row r="289" ht="17" customHeight="1" spans="1:10">
      <c r="A289" s="7" t="s">
        <v>23</v>
      </c>
      <c r="B289" s="8" t="s">
        <v>1181</v>
      </c>
      <c r="C289" s="8" t="s">
        <v>241</v>
      </c>
      <c r="D289" s="8" t="s">
        <v>1182</v>
      </c>
      <c r="E289" s="8"/>
      <c r="F289" s="8" t="s">
        <v>1183</v>
      </c>
      <c r="G289" s="8" t="s">
        <v>1184</v>
      </c>
      <c r="H289" s="8"/>
      <c r="I289" s="8" t="s">
        <v>1185</v>
      </c>
      <c r="J289" s="9"/>
    </row>
    <row r="290" ht="17" customHeight="1" spans="1:10">
      <c r="A290" s="10"/>
      <c r="B290" s="11"/>
      <c r="C290" s="11"/>
      <c r="D290" s="11"/>
      <c r="E290" s="11"/>
      <c r="F290" s="11"/>
      <c r="G290" s="11"/>
      <c r="H290" s="11"/>
      <c r="I290" s="11" t="s">
        <v>1186</v>
      </c>
      <c r="J290" s="12" t="s">
        <v>1187</v>
      </c>
    </row>
    <row r="291" ht="130" customHeight="1" spans="1:10">
      <c r="A291" s="10">
        <v>108</v>
      </c>
      <c r="B291" s="13" t="s">
        <v>3511</v>
      </c>
      <c r="C291" s="13" t="s">
        <v>886</v>
      </c>
      <c r="D291" s="13" t="s">
        <v>4563</v>
      </c>
      <c r="E291" s="13"/>
      <c r="F291" s="11" t="s">
        <v>635</v>
      </c>
      <c r="G291" s="14">
        <v>1</v>
      </c>
      <c r="H291" s="14"/>
      <c r="I291" s="14"/>
      <c r="J291" s="31"/>
    </row>
    <row r="292" ht="70" customHeight="1" spans="1:10">
      <c r="A292" s="10">
        <v>109</v>
      </c>
      <c r="B292" s="13" t="s">
        <v>2218</v>
      </c>
      <c r="C292" s="13" t="s">
        <v>2219</v>
      </c>
      <c r="D292" s="13" t="s">
        <v>4564</v>
      </c>
      <c r="E292" s="13"/>
      <c r="F292" s="11" t="s">
        <v>619</v>
      </c>
      <c r="G292" s="14">
        <v>1</v>
      </c>
      <c r="H292" s="14"/>
      <c r="I292" s="14"/>
      <c r="J292" s="31"/>
    </row>
    <row r="293" ht="58" customHeight="1" spans="1:10">
      <c r="A293" s="10">
        <v>110</v>
      </c>
      <c r="B293" s="13" t="s">
        <v>2237</v>
      </c>
      <c r="C293" s="13" t="s">
        <v>759</v>
      </c>
      <c r="D293" s="13" t="s">
        <v>4565</v>
      </c>
      <c r="E293" s="13"/>
      <c r="F293" s="11" t="s">
        <v>619</v>
      </c>
      <c r="G293" s="14">
        <v>1</v>
      </c>
      <c r="H293" s="14"/>
      <c r="I293" s="14"/>
      <c r="J293" s="31"/>
    </row>
    <row r="294" ht="70" customHeight="1" spans="1:10">
      <c r="A294" s="10">
        <v>111</v>
      </c>
      <c r="B294" s="13" t="s">
        <v>4566</v>
      </c>
      <c r="C294" s="13" t="s">
        <v>759</v>
      </c>
      <c r="D294" s="13" t="s">
        <v>4567</v>
      </c>
      <c r="E294" s="13"/>
      <c r="F294" s="11" t="s">
        <v>619</v>
      </c>
      <c r="G294" s="14">
        <v>1</v>
      </c>
      <c r="H294" s="14"/>
      <c r="I294" s="14"/>
      <c r="J294" s="31"/>
    </row>
    <row r="295" ht="58" customHeight="1" spans="1:10">
      <c r="A295" s="10">
        <v>112</v>
      </c>
      <c r="B295" s="13" t="s">
        <v>2230</v>
      </c>
      <c r="C295" s="13" t="s">
        <v>2231</v>
      </c>
      <c r="D295" s="13" t="s">
        <v>4568</v>
      </c>
      <c r="E295" s="13"/>
      <c r="F295" s="11" t="s">
        <v>619</v>
      </c>
      <c r="G295" s="14">
        <v>1</v>
      </c>
      <c r="H295" s="14"/>
      <c r="I295" s="14"/>
      <c r="J295" s="31"/>
    </row>
    <row r="296" ht="58" customHeight="1" spans="1:10">
      <c r="A296" s="10">
        <v>113</v>
      </c>
      <c r="B296" s="13" t="s">
        <v>2248</v>
      </c>
      <c r="C296" s="13" t="s">
        <v>908</v>
      </c>
      <c r="D296" s="13" t="s">
        <v>4569</v>
      </c>
      <c r="E296" s="13"/>
      <c r="F296" s="11" t="s">
        <v>635</v>
      </c>
      <c r="G296" s="14">
        <v>1</v>
      </c>
      <c r="H296" s="14"/>
      <c r="I296" s="14"/>
      <c r="J296" s="31"/>
    </row>
    <row r="297" ht="70" customHeight="1" spans="1:10">
      <c r="A297" s="10">
        <v>114</v>
      </c>
      <c r="B297" s="13" t="s">
        <v>3691</v>
      </c>
      <c r="C297" s="13" t="s">
        <v>759</v>
      </c>
      <c r="D297" s="13" t="s">
        <v>4570</v>
      </c>
      <c r="E297" s="13"/>
      <c r="F297" s="11" t="s">
        <v>619</v>
      </c>
      <c r="G297" s="14">
        <v>1</v>
      </c>
      <c r="H297" s="14"/>
      <c r="I297" s="14"/>
      <c r="J297" s="31"/>
    </row>
    <row r="298" ht="24.25" customHeight="1" spans="1:10">
      <c r="A298" s="32" t="s">
        <v>1207</v>
      </c>
      <c r="B298" s="33"/>
      <c r="C298" s="33"/>
      <c r="D298" s="33"/>
      <c r="E298" s="33"/>
      <c r="F298" s="33"/>
      <c r="G298" s="33"/>
      <c r="H298" s="33"/>
      <c r="I298" s="33"/>
      <c r="J298" s="34"/>
    </row>
    <row r="299" ht="35.5" customHeight="1" spans="1:10">
      <c r="A299" s="2" t="s">
        <v>1178</v>
      </c>
      <c r="B299" s="2"/>
      <c r="C299" s="2"/>
      <c r="D299" s="2"/>
      <c r="E299" s="2"/>
      <c r="F299" s="2"/>
      <c r="G299" s="2"/>
      <c r="H299" s="3"/>
      <c r="I299" s="3"/>
      <c r="J299" s="3"/>
    </row>
    <row r="300" ht="34" customHeight="1" spans="1:10">
      <c r="A300" s="4" t="s">
        <v>4334</v>
      </c>
      <c r="B300" s="4"/>
      <c r="C300" s="4"/>
      <c r="D300" s="4"/>
      <c r="E300" s="4" t="s">
        <v>21</v>
      </c>
      <c r="F300" s="4"/>
      <c r="G300" s="4"/>
      <c r="H300" s="6" t="s">
        <v>4571</v>
      </c>
      <c r="I300" s="6"/>
      <c r="J300" s="6"/>
    </row>
    <row r="301" ht="17" customHeight="1" spans="1:10">
      <c r="A301" s="7" t="s">
        <v>23</v>
      </c>
      <c r="B301" s="8" t="s">
        <v>1181</v>
      </c>
      <c r="C301" s="8" t="s">
        <v>241</v>
      </c>
      <c r="D301" s="8" t="s">
        <v>1182</v>
      </c>
      <c r="E301" s="8"/>
      <c r="F301" s="8" t="s">
        <v>1183</v>
      </c>
      <c r="G301" s="8" t="s">
        <v>1184</v>
      </c>
      <c r="H301" s="8"/>
      <c r="I301" s="8" t="s">
        <v>1185</v>
      </c>
      <c r="J301" s="9"/>
    </row>
    <row r="302" ht="17" customHeight="1" spans="1:10">
      <c r="A302" s="10"/>
      <c r="B302" s="11"/>
      <c r="C302" s="11"/>
      <c r="D302" s="11"/>
      <c r="E302" s="11"/>
      <c r="F302" s="11"/>
      <c r="G302" s="11"/>
      <c r="H302" s="11"/>
      <c r="I302" s="11" t="s">
        <v>1186</v>
      </c>
      <c r="J302" s="12" t="s">
        <v>1187</v>
      </c>
    </row>
    <row r="303" ht="23.5" customHeight="1" spans="1:10">
      <c r="A303" s="10">
        <v>115</v>
      </c>
      <c r="B303" s="13" t="s">
        <v>4572</v>
      </c>
      <c r="C303" s="13" t="s">
        <v>4534</v>
      </c>
      <c r="D303" s="13" t="s">
        <v>4535</v>
      </c>
      <c r="E303" s="13"/>
      <c r="F303" s="11" t="s">
        <v>635</v>
      </c>
      <c r="G303" s="14">
        <v>1</v>
      </c>
      <c r="H303" s="14"/>
      <c r="I303" s="14"/>
      <c r="J303" s="31"/>
    </row>
    <row r="304" ht="58" customHeight="1" spans="1:10">
      <c r="A304" s="10">
        <v>116</v>
      </c>
      <c r="B304" s="13" t="s">
        <v>4573</v>
      </c>
      <c r="C304" s="13" t="s">
        <v>2964</v>
      </c>
      <c r="D304" s="13" t="s">
        <v>4536</v>
      </c>
      <c r="E304" s="13"/>
      <c r="F304" s="11" t="s">
        <v>635</v>
      </c>
      <c r="G304" s="14">
        <v>1</v>
      </c>
      <c r="H304" s="14"/>
      <c r="I304" s="14"/>
      <c r="J304" s="31"/>
    </row>
    <row r="305" ht="58" customHeight="1" spans="1:10">
      <c r="A305" s="10">
        <v>117</v>
      </c>
      <c r="B305" s="13" t="s">
        <v>2892</v>
      </c>
      <c r="C305" s="13" t="s">
        <v>4574</v>
      </c>
      <c r="D305" s="13" t="s">
        <v>4575</v>
      </c>
      <c r="E305" s="13"/>
      <c r="F305" s="11" t="s">
        <v>635</v>
      </c>
      <c r="G305" s="14">
        <v>1</v>
      </c>
      <c r="H305" s="14"/>
      <c r="I305" s="14"/>
      <c r="J305" s="31"/>
    </row>
    <row r="306" ht="24" customHeight="1" spans="1:10">
      <c r="A306" s="10"/>
      <c r="B306" s="13"/>
      <c r="C306" s="13" t="s">
        <v>4576</v>
      </c>
      <c r="D306" s="13"/>
      <c r="E306" s="13"/>
      <c r="F306" s="13"/>
      <c r="G306" s="14"/>
      <c r="H306" s="14"/>
      <c r="I306" s="14"/>
      <c r="J306" s="30"/>
    </row>
    <row r="307" ht="106" customHeight="1" spans="1:10">
      <c r="A307" s="10">
        <v>118</v>
      </c>
      <c r="B307" s="13" t="s">
        <v>4577</v>
      </c>
      <c r="C307" s="13" t="s">
        <v>4578</v>
      </c>
      <c r="D307" s="13" t="s">
        <v>4579</v>
      </c>
      <c r="E307" s="13"/>
      <c r="F307" s="11" t="s">
        <v>695</v>
      </c>
      <c r="G307" s="14">
        <v>1</v>
      </c>
      <c r="H307" s="14"/>
      <c r="I307" s="14"/>
      <c r="J307" s="31"/>
    </row>
    <row r="308" ht="24" customHeight="1" spans="1:10">
      <c r="A308" s="10"/>
      <c r="B308" s="13"/>
      <c r="C308" s="13" t="s">
        <v>4580</v>
      </c>
      <c r="D308" s="13"/>
      <c r="E308" s="13"/>
      <c r="F308" s="13"/>
      <c r="G308" s="14"/>
      <c r="H308" s="14"/>
      <c r="I308" s="14"/>
      <c r="J308" s="30"/>
    </row>
    <row r="309" ht="24.25" customHeight="1" spans="1:10">
      <c r="A309" s="32" t="s">
        <v>1207</v>
      </c>
      <c r="B309" s="33"/>
      <c r="C309" s="33"/>
      <c r="D309" s="33"/>
      <c r="E309" s="33"/>
      <c r="F309" s="33"/>
      <c r="G309" s="33"/>
      <c r="H309" s="33"/>
      <c r="I309" s="33"/>
      <c r="J309" s="34"/>
    </row>
    <row r="310" ht="35.5" customHeight="1" spans="1:10">
      <c r="A310" s="2" t="s">
        <v>1178</v>
      </c>
      <c r="B310" s="2"/>
      <c r="C310" s="2"/>
      <c r="D310" s="2"/>
      <c r="E310" s="2"/>
      <c r="F310" s="2"/>
      <c r="G310" s="2"/>
      <c r="H310" s="3"/>
      <c r="I310" s="3"/>
      <c r="J310" s="3"/>
    </row>
    <row r="311" ht="34" customHeight="1" spans="1:10">
      <c r="A311" s="4" t="s">
        <v>4334</v>
      </c>
      <c r="B311" s="4"/>
      <c r="C311" s="4"/>
      <c r="D311" s="4"/>
      <c r="E311" s="4" t="s">
        <v>21</v>
      </c>
      <c r="F311" s="4"/>
      <c r="G311" s="4"/>
      <c r="H311" s="6" t="s">
        <v>4581</v>
      </c>
      <c r="I311" s="6"/>
      <c r="J311" s="6"/>
    </row>
    <row r="312" ht="17" customHeight="1" spans="1:10">
      <c r="A312" s="7" t="s">
        <v>23</v>
      </c>
      <c r="B312" s="8" t="s">
        <v>1181</v>
      </c>
      <c r="C312" s="8" t="s">
        <v>241</v>
      </c>
      <c r="D312" s="8" t="s">
        <v>1182</v>
      </c>
      <c r="E312" s="8"/>
      <c r="F312" s="8" t="s">
        <v>1183</v>
      </c>
      <c r="G312" s="8" t="s">
        <v>1184</v>
      </c>
      <c r="H312" s="8"/>
      <c r="I312" s="8" t="s">
        <v>1185</v>
      </c>
      <c r="J312" s="9"/>
    </row>
    <row r="313" ht="17" customHeight="1" spans="1:10">
      <c r="A313" s="10"/>
      <c r="B313" s="11"/>
      <c r="C313" s="11"/>
      <c r="D313" s="11"/>
      <c r="E313" s="11"/>
      <c r="F313" s="11"/>
      <c r="G313" s="11"/>
      <c r="H313" s="11"/>
      <c r="I313" s="11" t="s">
        <v>1186</v>
      </c>
      <c r="J313" s="12" t="s">
        <v>1187</v>
      </c>
    </row>
    <row r="314" ht="106" customHeight="1" spans="1:10">
      <c r="A314" s="10">
        <v>119</v>
      </c>
      <c r="B314" s="13" t="s">
        <v>4582</v>
      </c>
      <c r="C314" s="13" t="s">
        <v>4583</v>
      </c>
      <c r="D314" s="13" t="s">
        <v>4584</v>
      </c>
      <c r="E314" s="13"/>
      <c r="F314" s="11" t="s">
        <v>695</v>
      </c>
      <c r="G314" s="14">
        <v>1</v>
      </c>
      <c r="H314" s="14"/>
      <c r="I314" s="14"/>
      <c r="J314" s="31"/>
    </row>
    <row r="315" ht="23.5" customHeight="1" spans="1:10">
      <c r="A315" s="10"/>
      <c r="B315" s="13"/>
      <c r="C315" s="13" t="s">
        <v>3114</v>
      </c>
      <c r="D315" s="13"/>
      <c r="E315" s="13"/>
      <c r="F315" s="13"/>
      <c r="G315" s="14"/>
      <c r="H315" s="14"/>
      <c r="I315" s="14"/>
      <c r="J315" s="30"/>
    </row>
    <row r="316" ht="23.5" customHeight="1" spans="1:10">
      <c r="A316" s="10">
        <v>120</v>
      </c>
      <c r="B316" s="13" t="s">
        <v>3270</v>
      </c>
      <c r="C316" s="13" t="s">
        <v>3116</v>
      </c>
      <c r="D316" s="13" t="s">
        <v>3117</v>
      </c>
      <c r="E316" s="13"/>
      <c r="F316" s="11" t="s">
        <v>695</v>
      </c>
      <c r="G316" s="14">
        <v>1</v>
      </c>
      <c r="H316" s="14"/>
      <c r="I316" s="14"/>
      <c r="J316" s="31"/>
    </row>
    <row r="317" ht="23.5" customHeight="1" spans="1:10">
      <c r="A317" s="10"/>
      <c r="B317" s="13"/>
      <c r="C317" s="13"/>
      <c r="D317" s="13"/>
      <c r="E317" s="13"/>
      <c r="F317" s="11"/>
      <c r="G317" s="14"/>
      <c r="H317" s="14"/>
      <c r="I317" s="14"/>
      <c r="J317" s="31"/>
    </row>
    <row r="318" ht="23.5" customHeight="1" spans="1:10">
      <c r="A318" s="10"/>
      <c r="B318" s="13"/>
      <c r="C318" s="13"/>
      <c r="D318" s="13"/>
      <c r="E318" s="13"/>
      <c r="F318" s="11"/>
      <c r="G318" s="14"/>
      <c r="H318" s="14"/>
      <c r="I318" s="14"/>
      <c r="J318" s="31"/>
    </row>
    <row r="319" ht="23.5" customHeight="1" spans="1:10">
      <c r="A319" s="10"/>
      <c r="B319" s="13"/>
      <c r="C319" s="13"/>
      <c r="D319" s="13"/>
      <c r="E319" s="13"/>
      <c r="F319" s="11"/>
      <c r="G319" s="14"/>
      <c r="H319" s="14"/>
      <c r="I319" s="14"/>
      <c r="J319" s="31"/>
    </row>
    <row r="320" ht="23.5" customHeight="1" spans="1:10">
      <c r="A320" s="10"/>
      <c r="B320" s="13"/>
      <c r="C320" s="13"/>
      <c r="D320" s="13"/>
      <c r="E320" s="13"/>
      <c r="F320" s="11"/>
      <c r="G320" s="14"/>
      <c r="H320" s="14"/>
      <c r="I320" s="14"/>
      <c r="J320" s="31"/>
    </row>
    <row r="321" ht="23.5" customHeight="1" spans="1:10">
      <c r="A321" s="10"/>
      <c r="B321" s="13"/>
      <c r="C321" s="13"/>
      <c r="D321" s="13"/>
      <c r="E321" s="13"/>
      <c r="F321" s="11"/>
      <c r="G321" s="14"/>
      <c r="H321" s="14"/>
      <c r="I321" s="14"/>
      <c r="J321" s="31"/>
    </row>
    <row r="322" ht="23.5" customHeight="1" spans="1:10">
      <c r="A322" s="10"/>
      <c r="B322" s="13"/>
      <c r="C322" s="13"/>
      <c r="D322" s="13"/>
      <c r="E322" s="13"/>
      <c r="F322" s="11"/>
      <c r="G322" s="14"/>
      <c r="H322" s="14"/>
      <c r="I322" s="14"/>
      <c r="J322" s="31"/>
    </row>
    <row r="323" ht="23.5" customHeight="1" spans="1:10">
      <c r="A323" s="10"/>
      <c r="B323" s="13"/>
      <c r="C323" s="13"/>
      <c r="D323" s="13"/>
      <c r="E323" s="13"/>
      <c r="F323" s="11"/>
      <c r="G323" s="14"/>
      <c r="H323" s="14"/>
      <c r="I323" s="14"/>
      <c r="J323" s="31"/>
    </row>
    <row r="324" ht="23.5" customHeight="1" spans="1:10">
      <c r="A324" s="10"/>
      <c r="B324" s="13"/>
      <c r="C324" s="13"/>
      <c r="D324" s="13"/>
      <c r="E324" s="13"/>
      <c r="F324" s="11"/>
      <c r="G324" s="14"/>
      <c r="H324" s="14"/>
      <c r="I324" s="14"/>
      <c r="J324" s="31"/>
    </row>
    <row r="325" ht="23.5" customHeight="1" spans="1:10">
      <c r="A325" s="10"/>
      <c r="B325" s="13"/>
      <c r="C325" s="13"/>
      <c r="D325" s="13"/>
      <c r="E325" s="13"/>
      <c r="F325" s="11"/>
      <c r="G325" s="14"/>
      <c r="H325" s="14"/>
      <c r="I325" s="14"/>
      <c r="J325" s="31"/>
    </row>
    <row r="326" ht="23.5" customHeight="1" spans="1:10">
      <c r="A326" s="10"/>
      <c r="B326" s="13"/>
      <c r="C326" s="13"/>
      <c r="D326" s="13"/>
      <c r="E326" s="13"/>
      <c r="F326" s="11"/>
      <c r="G326" s="14"/>
      <c r="H326" s="14"/>
      <c r="I326" s="14"/>
      <c r="J326" s="31"/>
    </row>
    <row r="327" ht="23.5" customHeight="1" spans="1:10">
      <c r="A327" s="10"/>
      <c r="B327" s="13"/>
      <c r="C327" s="13"/>
      <c r="D327" s="13"/>
      <c r="E327" s="13"/>
      <c r="F327" s="11"/>
      <c r="G327" s="14"/>
      <c r="H327" s="14"/>
      <c r="I327" s="14"/>
      <c r="J327" s="31"/>
    </row>
    <row r="328" ht="23.5" customHeight="1" spans="1:10">
      <c r="A328" s="10"/>
      <c r="B328" s="13"/>
      <c r="C328" s="13"/>
      <c r="D328" s="13"/>
      <c r="E328" s="13"/>
      <c r="F328" s="11"/>
      <c r="G328" s="14"/>
      <c r="H328" s="14"/>
      <c r="I328" s="14"/>
      <c r="J328" s="31"/>
    </row>
    <row r="329" ht="23.5" customHeight="1" spans="1:10">
      <c r="A329" s="10"/>
      <c r="B329" s="13"/>
      <c r="C329" s="13"/>
      <c r="D329" s="13"/>
      <c r="E329" s="13"/>
      <c r="F329" s="11"/>
      <c r="G329" s="14"/>
      <c r="H329" s="14"/>
      <c r="I329" s="14"/>
      <c r="J329" s="31"/>
    </row>
    <row r="330" ht="23.5" customHeight="1" spans="1:10">
      <c r="A330" s="10"/>
      <c r="B330" s="13"/>
      <c r="C330" s="13"/>
      <c r="D330" s="13"/>
      <c r="E330" s="13"/>
      <c r="F330" s="11"/>
      <c r="G330" s="14"/>
      <c r="H330" s="14"/>
      <c r="I330" s="14"/>
      <c r="J330" s="31"/>
    </row>
    <row r="331" ht="23.5" customHeight="1" spans="1:10">
      <c r="A331" s="10"/>
      <c r="B331" s="13"/>
      <c r="C331" s="13"/>
      <c r="D331" s="13"/>
      <c r="E331" s="13"/>
      <c r="F331" s="11"/>
      <c r="G331" s="14"/>
      <c r="H331" s="14"/>
      <c r="I331" s="14"/>
      <c r="J331" s="31"/>
    </row>
    <row r="332" ht="23.5" customHeight="1" spans="1:10">
      <c r="A332" s="10"/>
      <c r="B332" s="13"/>
      <c r="C332" s="13"/>
      <c r="D332" s="13"/>
      <c r="E332" s="13"/>
      <c r="F332" s="11"/>
      <c r="G332" s="14"/>
      <c r="H332" s="14"/>
      <c r="I332" s="14"/>
      <c r="J332" s="31"/>
    </row>
    <row r="333" ht="23.5" customHeight="1" spans="1:10">
      <c r="A333" s="10"/>
      <c r="B333" s="13"/>
      <c r="C333" s="13"/>
      <c r="D333" s="13"/>
      <c r="E333" s="13"/>
      <c r="F333" s="11"/>
      <c r="G333" s="14"/>
      <c r="H333" s="14"/>
      <c r="I333" s="14"/>
      <c r="J333" s="31"/>
    </row>
    <row r="334" ht="23.5" customHeight="1" spans="1:10">
      <c r="A334" s="10"/>
      <c r="B334" s="13"/>
      <c r="C334" s="13"/>
      <c r="D334" s="13"/>
      <c r="E334" s="13"/>
      <c r="F334" s="11"/>
      <c r="G334" s="14"/>
      <c r="H334" s="14"/>
      <c r="I334" s="14"/>
      <c r="J334" s="31"/>
    </row>
    <row r="335" ht="23.5" customHeight="1" spans="1:10">
      <c r="A335" s="10"/>
      <c r="B335" s="13"/>
      <c r="C335" s="13"/>
      <c r="D335" s="13"/>
      <c r="E335" s="13"/>
      <c r="F335" s="11"/>
      <c r="G335" s="14"/>
      <c r="H335" s="14"/>
      <c r="I335" s="14"/>
      <c r="J335" s="31"/>
    </row>
    <row r="336" ht="23.5" customHeight="1" spans="1:10">
      <c r="A336" s="10"/>
      <c r="B336" s="13"/>
      <c r="C336" s="13"/>
      <c r="D336" s="13"/>
      <c r="E336" s="13"/>
      <c r="F336" s="11"/>
      <c r="G336" s="14"/>
      <c r="H336" s="14"/>
      <c r="I336" s="14"/>
      <c r="J336" s="31"/>
    </row>
    <row r="337" ht="23.5" customHeight="1" spans="1:10">
      <c r="A337" s="10"/>
      <c r="B337" s="13"/>
      <c r="C337" s="13"/>
      <c r="D337" s="13"/>
      <c r="E337" s="13"/>
      <c r="F337" s="11"/>
      <c r="G337" s="14"/>
      <c r="H337" s="14"/>
      <c r="I337" s="14"/>
      <c r="J337" s="31"/>
    </row>
    <row r="338" ht="23.5" customHeight="1" spans="1:10">
      <c r="A338" s="10"/>
      <c r="B338" s="13"/>
      <c r="C338" s="13"/>
      <c r="D338" s="13"/>
      <c r="E338" s="13"/>
      <c r="F338" s="11"/>
      <c r="G338" s="14"/>
      <c r="H338" s="14"/>
      <c r="I338" s="14"/>
      <c r="J338" s="31"/>
    </row>
    <row r="339" ht="23.5" customHeight="1" spans="1:10">
      <c r="A339" s="10"/>
      <c r="B339" s="13"/>
      <c r="C339" s="13"/>
      <c r="D339" s="13"/>
      <c r="E339" s="13"/>
      <c r="F339" s="11"/>
      <c r="G339" s="14"/>
      <c r="H339" s="14"/>
      <c r="I339" s="14"/>
      <c r="J339" s="31"/>
    </row>
    <row r="340" ht="23.5" customHeight="1" spans="1:10">
      <c r="A340" s="10"/>
      <c r="B340" s="13"/>
      <c r="C340" s="13"/>
      <c r="D340" s="13"/>
      <c r="E340" s="13"/>
      <c r="F340" s="11"/>
      <c r="G340" s="14"/>
      <c r="H340" s="14"/>
      <c r="I340" s="14"/>
      <c r="J340" s="31"/>
    </row>
    <row r="341" ht="23.5" customHeight="1" spans="1:10">
      <c r="A341" s="10"/>
      <c r="B341" s="13"/>
      <c r="C341" s="13"/>
      <c r="D341" s="13"/>
      <c r="E341" s="13"/>
      <c r="F341" s="11"/>
      <c r="G341" s="14"/>
      <c r="H341" s="14"/>
      <c r="I341" s="14"/>
      <c r="J341" s="31"/>
    </row>
    <row r="342" ht="23.5" customHeight="1" spans="1:10">
      <c r="A342" s="10"/>
      <c r="B342" s="13"/>
      <c r="C342" s="13"/>
      <c r="D342" s="13"/>
      <c r="E342" s="13"/>
      <c r="F342" s="11"/>
      <c r="G342" s="14"/>
      <c r="H342" s="14"/>
      <c r="I342" s="14"/>
      <c r="J342" s="31"/>
    </row>
    <row r="343" ht="23.5" customHeight="1" spans="1:10">
      <c r="A343" s="10"/>
      <c r="B343" s="13"/>
      <c r="C343" s="13"/>
      <c r="D343" s="13"/>
      <c r="E343" s="13"/>
      <c r="F343" s="11"/>
      <c r="G343" s="14"/>
      <c r="H343" s="14"/>
      <c r="I343" s="14"/>
      <c r="J343" s="31"/>
    </row>
    <row r="344" ht="23.5" customHeight="1" spans="1:10">
      <c r="A344" s="10"/>
      <c r="B344" s="13"/>
      <c r="C344" s="13"/>
      <c r="D344" s="13"/>
      <c r="E344" s="13"/>
      <c r="F344" s="11"/>
      <c r="G344" s="14"/>
      <c r="H344" s="14"/>
      <c r="I344" s="14"/>
      <c r="J344" s="31"/>
    </row>
    <row r="345" ht="23.5" customHeight="1" spans="1:10">
      <c r="A345" s="10"/>
      <c r="B345" s="13"/>
      <c r="C345" s="13"/>
      <c r="D345" s="13"/>
      <c r="E345" s="13"/>
      <c r="F345" s="11"/>
      <c r="G345" s="14"/>
      <c r="H345" s="14"/>
      <c r="I345" s="14"/>
      <c r="J345" s="31"/>
    </row>
    <row r="346" ht="23.5" customHeight="1" spans="1:10">
      <c r="A346" s="10"/>
      <c r="B346" s="13"/>
      <c r="C346" s="13"/>
      <c r="D346" s="13"/>
      <c r="E346" s="13"/>
      <c r="F346" s="11"/>
      <c r="G346" s="14"/>
      <c r="H346" s="14"/>
      <c r="I346" s="14"/>
      <c r="J346" s="31"/>
    </row>
    <row r="347" ht="23.5" customHeight="1" spans="1:10">
      <c r="A347" s="35" t="s">
        <v>1207</v>
      </c>
      <c r="B347" s="36"/>
      <c r="C347" s="36"/>
      <c r="D347" s="36"/>
      <c r="E347" s="36"/>
      <c r="F347" s="36"/>
      <c r="G347" s="36"/>
      <c r="H347" s="36"/>
      <c r="I347" s="36"/>
      <c r="J347" s="30"/>
    </row>
    <row r="348" ht="24.25" customHeight="1" spans="1:10">
      <c r="A348" s="32" t="s">
        <v>1208</v>
      </c>
      <c r="B348" s="33"/>
      <c r="C348" s="33"/>
      <c r="D348" s="33"/>
      <c r="E348" s="33"/>
      <c r="F348" s="33"/>
      <c r="G348" s="33"/>
      <c r="H348" s="33"/>
      <c r="I348" s="33"/>
      <c r="J348" s="34"/>
    </row>
  </sheetData>
  <mergeCells count="76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A12:I12"/>
    <mergeCell ref="A13:J13"/>
    <mergeCell ref="A14:D14"/>
    <mergeCell ref="E14:G14"/>
    <mergeCell ref="H14:J14"/>
    <mergeCell ref="I15:J15"/>
    <mergeCell ref="D17:E17"/>
    <mergeCell ref="G17:H17"/>
    <mergeCell ref="D18:E18"/>
    <mergeCell ref="G18:H18"/>
    <mergeCell ref="A19:I19"/>
    <mergeCell ref="A20:J20"/>
    <mergeCell ref="A21:D21"/>
    <mergeCell ref="E21:G21"/>
    <mergeCell ref="H21:J21"/>
    <mergeCell ref="I22:J22"/>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A35:I35"/>
    <mergeCell ref="A36:J36"/>
    <mergeCell ref="A37:D37"/>
    <mergeCell ref="E37:G37"/>
    <mergeCell ref="H37:J37"/>
    <mergeCell ref="I38:J38"/>
    <mergeCell ref="D40:E40"/>
    <mergeCell ref="G40:H40"/>
    <mergeCell ref="D41:E41"/>
    <mergeCell ref="G41:H41"/>
    <mergeCell ref="D42:E42"/>
    <mergeCell ref="G42:H42"/>
    <mergeCell ref="A43:I43"/>
    <mergeCell ref="A44:J44"/>
    <mergeCell ref="A45:D45"/>
    <mergeCell ref="E45:G45"/>
    <mergeCell ref="H45:J45"/>
    <mergeCell ref="I46:J46"/>
    <mergeCell ref="D48:E48"/>
    <mergeCell ref="G48:H48"/>
    <mergeCell ref="D49:E49"/>
    <mergeCell ref="G49:H49"/>
    <mergeCell ref="D50:E50"/>
    <mergeCell ref="G50:H50"/>
    <mergeCell ref="A51:I51"/>
    <mergeCell ref="A52:J52"/>
    <mergeCell ref="A53:D53"/>
    <mergeCell ref="E53:G53"/>
    <mergeCell ref="H53:J53"/>
    <mergeCell ref="I54:J54"/>
    <mergeCell ref="D56:E56"/>
    <mergeCell ref="G56:H56"/>
    <mergeCell ref="D57:E57"/>
    <mergeCell ref="G57:H57"/>
    <mergeCell ref="D58:E58"/>
    <mergeCell ref="G58:H58"/>
    <mergeCell ref="A59:I59"/>
    <mergeCell ref="A60:J60"/>
    <mergeCell ref="A61:D61"/>
    <mergeCell ref="E61:G61"/>
    <mergeCell ref="H61:J61"/>
    <mergeCell ref="I62:J62"/>
    <mergeCell ref="D64:E64"/>
    <mergeCell ref="G64:H64"/>
    <mergeCell ref="D65:E65"/>
    <mergeCell ref="G65:H65"/>
    <mergeCell ref="D66:E66"/>
    <mergeCell ref="G66:H66"/>
    <mergeCell ref="A67:I67"/>
    <mergeCell ref="A68:J68"/>
    <mergeCell ref="A69:D69"/>
    <mergeCell ref="E69:G69"/>
    <mergeCell ref="H69:J69"/>
    <mergeCell ref="I70:J70"/>
    <mergeCell ref="D72:E72"/>
    <mergeCell ref="G72:H72"/>
    <mergeCell ref="D73:E73"/>
    <mergeCell ref="G73:H73"/>
    <mergeCell ref="D74:E74"/>
    <mergeCell ref="G74:H74"/>
    <mergeCell ref="D75:E75"/>
    <mergeCell ref="G75:H75"/>
    <mergeCell ref="D76:E76"/>
    <mergeCell ref="G76:H76"/>
    <mergeCell ref="A77:I77"/>
    <mergeCell ref="A78:J78"/>
    <mergeCell ref="A79:D79"/>
    <mergeCell ref="E79:G79"/>
    <mergeCell ref="H79:J79"/>
    <mergeCell ref="I80:J80"/>
    <mergeCell ref="D82:E82"/>
    <mergeCell ref="G82:H82"/>
    <mergeCell ref="D83:E83"/>
    <mergeCell ref="G83:H83"/>
    <mergeCell ref="A84:I84"/>
    <mergeCell ref="A85:J85"/>
    <mergeCell ref="A86:D86"/>
    <mergeCell ref="E86:G86"/>
    <mergeCell ref="H86:J86"/>
    <mergeCell ref="I87:J87"/>
    <mergeCell ref="D89:E89"/>
    <mergeCell ref="G89:H89"/>
    <mergeCell ref="D90:E90"/>
    <mergeCell ref="G90:H90"/>
    <mergeCell ref="A91:I91"/>
    <mergeCell ref="A92:J92"/>
    <mergeCell ref="A93:D93"/>
    <mergeCell ref="E93:G93"/>
    <mergeCell ref="H93:J93"/>
    <mergeCell ref="I94:J94"/>
    <mergeCell ref="D96:E96"/>
    <mergeCell ref="G96:H96"/>
    <mergeCell ref="D97:E97"/>
    <mergeCell ref="G97:H97"/>
    <mergeCell ref="A98:I98"/>
    <mergeCell ref="A99:J99"/>
    <mergeCell ref="A100:D100"/>
    <mergeCell ref="E100:G100"/>
    <mergeCell ref="H100:J100"/>
    <mergeCell ref="I101:J101"/>
    <mergeCell ref="D103:E103"/>
    <mergeCell ref="G103:H103"/>
    <mergeCell ref="D104:E104"/>
    <mergeCell ref="G104:H104"/>
    <mergeCell ref="A105:I105"/>
    <mergeCell ref="A106:J106"/>
    <mergeCell ref="A107:D107"/>
    <mergeCell ref="E107:G107"/>
    <mergeCell ref="H107:J107"/>
    <mergeCell ref="I108:J108"/>
    <mergeCell ref="D110:E110"/>
    <mergeCell ref="G110:H110"/>
    <mergeCell ref="D111:E111"/>
    <mergeCell ref="G111:H111"/>
    <mergeCell ref="A112:I112"/>
    <mergeCell ref="A113:J113"/>
    <mergeCell ref="A114:D114"/>
    <mergeCell ref="E114:G114"/>
    <mergeCell ref="H114:J114"/>
    <mergeCell ref="I115:J115"/>
    <mergeCell ref="D117:E117"/>
    <mergeCell ref="G117:H117"/>
    <mergeCell ref="D118:E118"/>
    <mergeCell ref="G118:H118"/>
    <mergeCell ref="A119:I119"/>
    <mergeCell ref="A120:J120"/>
    <mergeCell ref="A121:D121"/>
    <mergeCell ref="E121:G121"/>
    <mergeCell ref="H121:J121"/>
    <mergeCell ref="I122:J122"/>
    <mergeCell ref="D124:E124"/>
    <mergeCell ref="G124:H124"/>
    <mergeCell ref="D125:E125"/>
    <mergeCell ref="G125:H125"/>
    <mergeCell ref="A126:I126"/>
    <mergeCell ref="A127:J127"/>
    <mergeCell ref="A128:D128"/>
    <mergeCell ref="E128:G128"/>
    <mergeCell ref="H128:J128"/>
    <mergeCell ref="I129:J129"/>
    <mergeCell ref="D131:E131"/>
    <mergeCell ref="G131:H131"/>
    <mergeCell ref="D132:E132"/>
    <mergeCell ref="G132:H132"/>
    <mergeCell ref="A133:I133"/>
    <mergeCell ref="A134:J134"/>
    <mergeCell ref="A135:D135"/>
    <mergeCell ref="E135:G135"/>
    <mergeCell ref="H135:J135"/>
    <mergeCell ref="I136:J136"/>
    <mergeCell ref="D138:E138"/>
    <mergeCell ref="G138:H138"/>
    <mergeCell ref="D139:E139"/>
    <mergeCell ref="G139:H139"/>
    <mergeCell ref="A140:I140"/>
    <mergeCell ref="A141:J141"/>
    <mergeCell ref="A142:D142"/>
    <mergeCell ref="E142:G142"/>
    <mergeCell ref="H142:J142"/>
    <mergeCell ref="I143:J143"/>
    <mergeCell ref="D145:E145"/>
    <mergeCell ref="G145:H145"/>
    <mergeCell ref="D146:E146"/>
    <mergeCell ref="G146:H146"/>
    <mergeCell ref="A147:I147"/>
    <mergeCell ref="A148:J148"/>
    <mergeCell ref="A149:D149"/>
    <mergeCell ref="E149:G149"/>
    <mergeCell ref="H149:J149"/>
    <mergeCell ref="I150:J150"/>
    <mergeCell ref="D152:E152"/>
    <mergeCell ref="G152:H152"/>
    <mergeCell ref="D153:E153"/>
    <mergeCell ref="G153:H153"/>
    <mergeCell ref="A154:I154"/>
    <mergeCell ref="A155:J155"/>
    <mergeCell ref="A156:D156"/>
    <mergeCell ref="E156:G156"/>
    <mergeCell ref="H156:J156"/>
    <mergeCell ref="I157:J157"/>
    <mergeCell ref="D159:E159"/>
    <mergeCell ref="G159:H159"/>
    <mergeCell ref="D160:E160"/>
    <mergeCell ref="G160:H160"/>
    <mergeCell ref="A161:I161"/>
    <mergeCell ref="A162:J162"/>
    <mergeCell ref="A163:D163"/>
    <mergeCell ref="E163:G163"/>
    <mergeCell ref="H163:J163"/>
    <mergeCell ref="I164:J164"/>
    <mergeCell ref="D166:E166"/>
    <mergeCell ref="G166:H166"/>
    <mergeCell ref="D167:E167"/>
    <mergeCell ref="G167:H167"/>
    <mergeCell ref="A168:I168"/>
    <mergeCell ref="A169:J169"/>
    <mergeCell ref="A170:D170"/>
    <mergeCell ref="E170:G170"/>
    <mergeCell ref="H170:J170"/>
    <mergeCell ref="I171:J171"/>
    <mergeCell ref="D173:E173"/>
    <mergeCell ref="G173:H173"/>
    <mergeCell ref="D174:E174"/>
    <mergeCell ref="G174:H174"/>
    <mergeCell ref="A175:I175"/>
    <mergeCell ref="A176:J176"/>
    <mergeCell ref="A177:D177"/>
    <mergeCell ref="E177:G177"/>
    <mergeCell ref="H177:J177"/>
    <mergeCell ref="I178:J178"/>
    <mergeCell ref="D180:E180"/>
    <mergeCell ref="G180:H180"/>
    <mergeCell ref="D181:E181"/>
    <mergeCell ref="G181:H181"/>
    <mergeCell ref="A182:I182"/>
    <mergeCell ref="A183:J183"/>
    <mergeCell ref="A184:D184"/>
    <mergeCell ref="E184:G184"/>
    <mergeCell ref="H184:J184"/>
    <mergeCell ref="I185:J185"/>
    <mergeCell ref="D187:E187"/>
    <mergeCell ref="G187:H187"/>
    <mergeCell ref="D188:E188"/>
    <mergeCell ref="G188:H188"/>
    <mergeCell ref="D189:E189"/>
    <mergeCell ref="G189:H189"/>
    <mergeCell ref="D190:E190"/>
    <mergeCell ref="G190:H190"/>
    <mergeCell ref="D191:E191"/>
    <mergeCell ref="G191:H191"/>
    <mergeCell ref="D192:E192"/>
    <mergeCell ref="G192:H192"/>
    <mergeCell ref="A193:I193"/>
    <mergeCell ref="A194:J194"/>
    <mergeCell ref="A195:D195"/>
    <mergeCell ref="E195:G195"/>
    <mergeCell ref="H195:J195"/>
    <mergeCell ref="I196:J196"/>
    <mergeCell ref="D198:E198"/>
    <mergeCell ref="G198:H198"/>
    <mergeCell ref="D199:E199"/>
    <mergeCell ref="G199:H199"/>
    <mergeCell ref="D200:E200"/>
    <mergeCell ref="G200:H200"/>
    <mergeCell ref="D201:E201"/>
    <mergeCell ref="G201:H201"/>
    <mergeCell ref="D202:E202"/>
    <mergeCell ref="G202:H202"/>
    <mergeCell ref="D203:E203"/>
    <mergeCell ref="G203:H203"/>
    <mergeCell ref="D204:E204"/>
    <mergeCell ref="G204:H204"/>
    <mergeCell ref="D205:E205"/>
    <mergeCell ref="G205:H205"/>
    <mergeCell ref="D206:E206"/>
    <mergeCell ref="G206:H206"/>
    <mergeCell ref="D207:E207"/>
    <mergeCell ref="G207:H207"/>
    <mergeCell ref="A208:I208"/>
    <mergeCell ref="A209:J209"/>
    <mergeCell ref="A210:D210"/>
    <mergeCell ref="E210:G210"/>
    <mergeCell ref="H210:J210"/>
    <mergeCell ref="I211:J211"/>
    <mergeCell ref="D213:E213"/>
    <mergeCell ref="G213:H213"/>
    <mergeCell ref="D214:E214"/>
    <mergeCell ref="G214:H214"/>
    <mergeCell ref="D215:E215"/>
    <mergeCell ref="G215:H215"/>
    <mergeCell ref="D216:E216"/>
    <mergeCell ref="G216:H216"/>
    <mergeCell ref="D217:E217"/>
    <mergeCell ref="G217:H217"/>
    <mergeCell ref="D218:E218"/>
    <mergeCell ref="G218:H218"/>
    <mergeCell ref="D219:E219"/>
    <mergeCell ref="G219:H219"/>
    <mergeCell ref="D220:E220"/>
    <mergeCell ref="G220:H220"/>
    <mergeCell ref="A221:I221"/>
    <mergeCell ref="A222:J222"/>
    <mergeCell ref="A223:D223"/>
    <mergeCell ref="E223:G223"/>
    <mergeCell ref="H223:J223"/>
    <mergeCell ref="I224:J224"/>
    <mergeCell ref="D226:E226"/>
    <mergeCell ref="G226:H226"/>
    <mergeCell ref="D227:E227"/>
    <mergeCell ref="G227:H227"/>
    <mergeCell ref="D228:E228"/>
    <mergeCell ref="G228:H228"/>
    <mergeCell ref="D229:E229"/>
    <mergeCell ref="G229:H229"/>
    <mergeCell ref="D230:E230"/>
    <mergeCell ref="G230:H230"/>
    <mergeCell ref="A231:I231"/>
    <mergeCell ref="A232:J232"/>
    <mergeCell ref="A233:D233"/>
    <mergeCell ref="E233:G233"/>
    <mergeCell ref="H233:J233"/>
    <mergeCell ref="I234:J234"/>
    <mergeCell ref="D236:E236"/>
    <mergeCell ref="G236:H236"/>
    <mergeCell ref="D237:E237"/>
    <mergeCell ref="G237:H237"/>
    <mergeCell ref="D238:E238"/>
    <mergeCell ref="G238:H238"/>
    <mergeCell ref="A239:I239"/>
    <mergeCell ref="A240:J240"/>
    <mergeCell ref="A241:D241"/>
    <mergeCell ref="E241:G241"/>
    <mergeCell ref="H241:J241"/>
    <mergeCell ref="I242:J242"/>
    <mergeCell ref="D244:E244"/>
    <mergeCell ref="G244:H244"/>
    <mergeCell ref="A245:I245"/>
    <mergeCell ref="A246:J246"/>
    <mergeCell ref="A247:D247"/>
    <mergeCell ref="E247:G247"/>
    <mergeCell ref="H247:J247"/>
    <mergeCell ref="I248:J248"/>
    <mergeCell ref="D250:E250"/>
    <mergeCell ref="G250:H250"/>
    <mergeCell ref="D251:E251"/>
    <mergeCell ref="G251:H251"/>
    <mergeCell ref="D252:E252"/>
    <mergeCell ref="G252:H252"/>
    <mergeCell ref="A253:I253"/>
    <mergeCell ref="A254:J254"/>
    <mergeCell ref="A255:D255"/>
    <mergeCell ref="E255:G255"/>
    <mergeCell ref="H255:J255"/>
    <mergeCell ref="I256:J256"/>
    <mergeCell ref="D258:E258"/>
    <mergeCell ref="G258:H258"/>
    <mergeCell ref="D259:E259"/>
    <mergeCell ref="G259:H259"/>
    <mergeCell ref="D260:E260"/>
    <mergeCell ref="G260:H260"/>
    <mergeCell ref="D261:E261"/>
    <mergeCell ref="G261:H261"/>
    <mergeCell ref="D262:E262"/>
    <mergeCell ref="G262:H262"/>
    <mergeCell ref="D263:E263"/>
    <mergeCell ref="G263:H263"/>
    <mergeCell ref="A264:I264"/>
    <mergeCell ref="A265:J265"/>
    <mergeCell ref="A266:D266"/>
    <mergeCell ref="E266:G266"/>
    <mergeCell ref="H266:J266"/>
    <mergeCell ref="I267:J267"/>
    <mergeCell ref="D269:E269"/>
    <mergeCell ref="G269:H269"/>
    <mergeCell ref="D270:E270"/>
    <mergeCell ref="G270:H270"/>
    <mergeCell ref="D271:E271"/>
    <mergeCell ref="G271:H271"/>
    <mergeCell ref="D272:E272"/>
    <mergeCell ref="G272:H272"/>
    <mergeCell ref="D273:E273"/>
    <mergeCell ref="G273:H273"/>
    <mergeCell ref="D274:E274"/>
    <mergeCell ref="G274:H274"/>
    <mergeCell ref="A275:I275"/>
    <mergeCell ref="A276:J276"/>
    <mergeCell ref="A277:D277"/>
    <mergeCell ref="E277:G277"/>
    <mergeCell ref="H277:J277"/>
    <mergeCell ref="I278:J278"/>
    <mergeCell ref="D280:E280"/>
    <mergeCell ref="G280:H280"/>
    <mergeCell ref="D281:E281"/>
    <mergeCell ref="G281:H281"/>
    <mergeCell ref="D282:E282"/>
    <mergeCell ref="G282:H282"/>
    <mergeCell ref="D283:E283"/>
    <mergeCell ref="G283:H283"/>
    <mergeCell ref="D284:E284"/>
    <mergeCell ref="G284:H284"/>
    <mergeCell ref="D285:E285"/>
    <mergeCell ref="G285:H285"/>
    <mergeCell ref="A286:I286"/>
    <mergeCell ref="A287:J287"/>
    <mergeCell ref="A288:D288"/>
    <mergeCell ref="E288:G288"/>
    <mergeCell ref="H288:J288"/>
    <mergeCell ref="I289:J289"/>
    <mergeCell ref="D291:E291"/>
    <mergeCell ref="G291:H291"/>
    <mergeCell ref="D292:E292"/>
    <mergeCell ref="G292:H292"/>
    <mergeCell ref="D293:E293"/>
    <mergeCell ref="G293:H293"/>
    <mergeCell ref="D294:E294"/>
    <mergeCell ref="G294:H294"/>
    <mergeCell ref="D295:E295"/>
    <mergeCell ref="G295:H295"/>
    <mergeCell ref="D296:E296"/>
    <mergeCell ref="G296:H296"/>
    <mergeCell ref="D297:E297"/>
    <mergeCell ref="G297:H297"/>
    <mergeCell ref="A298:I298"/>
    <mergeCell ref="A299:J299"/>
    <mergeCell ref="A300:D300"/>
    <mergeCell ref="E300:G300"/>
    <mergeCell ref="H300:J300"/>
    <mergeCell ref="I301:J301"/>
    <mergeCell ref="D303:E303"/>
    <mergeCell ref="G303:H303"/>
    <mergeCell ref="D304:E304"/>
    <mergeCell ref="G304:H304"/>
    <mergeCell ref="D305:E305"/>
    <mergeCell ref="G305:H305"/>
    <mergeCell ref="D306:E306"/>
    <mergeCell ref="G306:H306"/>
    <mergeCell ref="D307:E307"/>
    <mergeCell ref="G307:H307"/>
    <mergeCell ref="D308:E308"/>
    <mergeCell ref="G308:H308"/>
    <mergeCell ref="A309:I309"/>
    <mergeCell ref="A310:J310"/>
    <mergeCell ref="A311:D311"/>
    <mergeCell ref="E311:G311"/>
    <mergeCell ref="H311:J311"/>
    <mergeCell ref="I312:J312"/>
    <mergeCell ref="D314:E314"/>
    <mergeCell ref="G314:H314"/>
    <mergeCell ref="D315:E315"/>
    <mergeCell ref="G315:H315"/>
    <mergeCell ref="D316:E316"/>
    <mergeCell ref="G316:H316"/>
    <mergeCell ref="D317:E317"/>
    <mergeCell ref="G317:H317"/>
    <mergeCell ref="D318:E318"/>
    <mergeCell ref="G318:H318"/>
    <mergeCell ref="D319:E319"/>
    <mergeCell ref="G319:H319"/>
    <mergeCell ref="D320:E320"/>
    <mergeCell ref="G320:H320"/>
    <mergeCell ref="D321:E321"/>
    <mergeCell ref="G321:H321"/>
    <mergeCell ref="D322:E322"/>
    <mergeCell ref="G322:H322"/>
    <mergeCell ref="D323:E323"/>
    <mergeCell ref="G323:H323"/>
    <mergeCell ref="D324:E324"/>
    <mergeCell ref="G324:H324"/>
    <mergeCell ref="D325:E325"/>
    <mergeCell ref="G325:H325"/>
    <mergeCell ref="D326:E326"/>
    <mergeCell ref="G326:H326"/>
    <mergeCell ref="D327:E327"/>
    <mergeCell ref="G327:H327"/>
    <mergeCell ref="D328:E328"/>
    <mergeCell ref="G328:H328"/>
    <mergeCell ref="D329:E329"/>
    <mergeCell ref="G329:H329"/>
    <mergeCell ref="D330:E330"/>
    <mergeCell ref="G330:H330"/>
    <mergeCell ref="D331:E331"/>
    <mergeCell ref="G331:H331"/>
    <mergeCell ref="D332:E332"/>
    <mergeCell ref="G332:H332"/>
    <mergeCell ref="D333:E333"/>
    <mergeCell ref="G333:H333"/>
    <mergeCell ref="D334:E334"/>
    <mergeCell ref="G334:H334"/>
    <mergeCell ref="D335:E335"/>
    <mergeCell ref="G335:H335"/>
    <mergeCell ref="D336:E336"/>
    <mergeCell ref="G336:H336"/>
    <mergeCell ref="D337:E337"/>
    <mergeCell ref="G337:H337"/>
    <mergeCell ref="D338:E338"/>
    <mergeCell ref="G338:H338"/>
    <mergeCell ref="D339:E339"/>
    <mergeCell ref="G339:H339"/>
    <mergeCell ref="D340:E340"/>
    <mergeCell ref="G340:H340"/>
    <mergeCell ref="D341:E341"/>
    <mergeCell ref="G341:H341"/>
    <mergeCell ref="D342:E342"/>
    <mergeCell ref="G342:H342"/>
    <mergeCell ref="D343:E343"/>
    <mergeCell ref="G343:H343"/>
    <mergeCell ref="D344:E344"/>
    <mergeCell ref="G344:H344"/>
    <mergeCell ref="D345:E345"/>
    <mergeCell ref="G345:H345"/>
    <mergeCell ref="D346:E346"/>
    <mergeCell ref="G346:H346"/>
    <mergeCell ref="A347:I347"/>
    <mergeCell ref="A348:I348"/>
    <mergeCell ref="A3:A4"/>
    <mergeCell ref="A15:A16"/>
    <mergeCell ref="A22:A23"/>
    <mergeCell ref="A29:A30"/>
    <mergeCell ref="A38:A39"/>
    <mergeCell ref="A46:A47"/>
    <mergeCell ref="A54:A55"/>
    <mergeCell ref="A62:A63"/>
    <mergeCell ref="A70:A71"/>
    <mergeCell ref="A80:A81"/>
    <mergeCell ref="A87:A88"/>
    <mergeCell ref="A94:A95"/>
    <mergeCell ref="A101:A102"/>
    <mergeCell ref="A108:A109"/>
    <mergeCell ref="A115:A116"/>
    <mergeCell ref="A122:A123"/>
    <mergeCell ref="A129:A130"/>
    <mergeCell ref="A136:A137"/>
    <mergeCell ref="A143:A144"/>
    <mergeCell ref="A150:A151"/>
    <mergeCell ref="A157:A158"/>
    <mergeCell ref="A164:A165"/>
    <mergeCell ref="A171:A172"/>
    <mergeCell ref="A178:A179"/>
    <mergeCell ref="A185:A186"/>
    <mergeCell ref="A196:A197"/>
    <mergeCell ref="A211:A212"/>
    <mergeCell ref="A224:A225"/>
    <mergeCell ref="A234:A235"/>
    <mergeCell ref="A242:A243"/>
    <mergeCell ref="A248:A249"/>
    <mergeCell ref="A256:A257"/>
    <mergeCell ref="A267:A268"/>
    <mergeCell ref="A278:A279"/>
    <mergeCell ref="A289:A290"/>
    <mergeCell ref="A301:A302"/>
    <mergeCell ref="A312:A313"/>
    <mergeCell ref="B3:B4"/>
    <mergeCell ref="B15:B16"/>
    <mergeCell ref="B22:B23"/>
    <mergeCell ref="B29:B30"/>
    <mergeCell ref="B38:B39"/>
    <mergeCell ref="B46:B47"/>
    <mergeCell ref="B54:B55"/>
    <mergeCell ref="B62:B63"/>
    <mergeCell ref="B70:B71"/>
    <mergeCell ref="B80:B81"/>
    <mergeCell ref="B87:B88"/>
    <mergeCell ref="B94:B95"/>
    <mergeCell ref="B101:B102"/>
    <mergeCell ref="B108:B109"/>
    <mergeCell ref="B115:B116"/>
    <mergeCell ref="B122:B123"/>
    <mergeCell ref="B129:B130"/>
    <mergeCell ref="B136:B137"/>
    <mergeCell ref="B143:B144"/>
    <mergeCell ref="B150:B151"/>
    <mergeCell ref="B157:B158"/>
    <mergeCell ref="B164:B165"/>
    <mergeCell ref="B171:B172"/>
    <mergeCell ref="B178:B179"/>
    <mergeCell ref="B185:B186"/>
    <mergeCell ref="B196:B197"/>
    <mergeCell ref="B211:B212"/>
    <mergeCell ref="B224:B225"/>
    <mergeCell ref="B234:B235"/>
    <mergeCell ref="B242:B243"/>
    <mergeCell ref="B248:B249"/>
    <mergeCell ref="B256:B257"/>
    <mergeCell ref="B267:B268"/>
    <mergeCell ref="B278:B279"/>
    <mergeCell ref="B289:B290"/>
    <mergeCell ref="B301:B302"/>
    <mergeCell ref="B312:B313"/>
    <mergeCell ref="C3:C4"/>
    <mergeCell ref="C15:C16"/>
    <mergeCell ref="C22:C23"/>
    <mergeCell ref="C29:C30"/>
    <mergeCell ref="C38:C39"/>
    <mergeCell ref="C46:C47"/>
    <mergeCell ref="C54:C55"/>
    <mergeCell ref="C62:C63"/>
    <mergeCell ref="C70:C71"/>
    <mergeCell ref="C80:C81"/>
    <mergeCell ref="C87:C88"/>
    <mergeCell ref="C94:C95"/>
    <mergeCell ref="C101:C102"/>
    <mergeCell ref="C108:C109"/>
    <mergeCell ref="C115:C116"/>
    <mergeCell ref="C122:C123"/>
    <mergeCell ref="C129:C130"/>
    <mergeCell ref="C136:C137"/>
    <mergeCell ref="C143:C144"/>
    <mergeCell ref="C150:C151"/>
    <mergeCell ref="C157:C158"/>
    <mergeCell ref="C164:C165"/>
    <mergeCell ref="C171:C172"/>
    <mergeCell ref="C178:C179"/>
    <mergeCell ref="C185:C186"/>
    <mergeCell ref="C196:C197"/>
    <mergeCell ref="C211:C212"/>
    <mergeCell ref="C224:C225"/>
    <mergeCell ref="C234:C235"/>
    <mergeCell ref="C242:C243"/>
    <mergeCell ref="C248:C249"/>
    <mergeCell ref="C256:C257"/>
    <mergeCell ref="C267:C268"/>
    <mergeCell ref="C278:C279"/>
    <mergeCell ref="C289:C290"/>
    <mergeCell ref="C301:C302"/>
    <mergeCell ref="C312:C313"/>
    <mergeCell ref="F3:F4"/>
    <mergeCell ref="F15:F16"/>
    <mergeCell ref="F22:F23"/>
    <mergeCell ref="F29:F30"/>
    <mergeCell ref="F38:F39"/>
    <mergeCell ref="F46:F47"/>
    <mergeCell ref="F54:F55"/>
    <mergeCell ref="F62:F63"/>
    <mergeCell ref="F70:F71"/>
    <mergeCell ref="F80:F81"/>
    <mergeCell ref="F87:F88"/>
    <mergeCell ref="F94:F95"/>
    <mergeCell ref="F101:F102"/>
    <mergeCell ref="F108:F109"/>
    <mergeCell ref="F115:F116"/>
    <mergeCell ref="F122:F123"/>
    <mergeCell ref="F129:F130"/>
    <mergeCell ref="F136:F137"/>
    <mergeCell ref="F143:F144"/>
    <mergeCell ref="F150:F151"/>
    <mergeCell ref="F157:F158"/>
    <mergeCell ref="F164:F165"/>
    <mergeCell ref="F171:F172"/>
    <mergeCell ref="F178:F179"/>
    <mergeCell ref="F185:F186"/>
    <mergeCell ref="F196:F197"/>
    <mergeCell ref="F211:F212"/>
    <mergeCell ref="F224:F225"/>
    <mergeCell ref="F234:F235"/>
    <mergeCell ref="F242:F243"/>
    <mergeCell ref="F248:F249"/>
    <mergeCell ref="F256:F257"/>
    <mergeCell ref="F267:F268"/>
    <mergeCell ref="F278:F279"/>
    <mergeCell ref="F289:F290"/>
    <mergeCell ref="F301:F302"/>
    <mergeCell ref="F312:F313"/>
    <mergeCell ref="D3:E4"/>
    <mergeCell ref="G3:H4"/>
    <mergeCell ref="D15:E16"/>
    <mergeCell ref="G15:H16"/>
    <mergeCell ref="D22:E23"/>
    <mergeCell ref="G22:H23"/>
    <mergeCell ref="D29:E30"/>
    <mergeCell ref="G29:H30"/>
    <mergeCell ref="D38:E39"/>
    <mergeCell ref="G38:H39"/>
    <mergeCell ref="D46:E47"/>
    <mergeCell ref="G46:H47"/>
    <mergeCell ref="D54:E55"/>
    <mergeCell ref="G54:H55"/>
    <mergeCell ref="D62:E63"/>
    <mergeCell ref="G62:H63"/>
    <mergeCell ref="D70:E71"/>
    <mergeCell ref="G70:H71"/>
    <mergeCell ref="D80:E81"/>
    <mergeCell ref="G80:H81"/>
    <mergeCell ref="D87:E88"/>
    <mergeCell ref="G87:H88"/>
    <mergeCell ref="D94:E95"/>
    <mergeCell ref="G94:H95"/>
    <mergeCell ref="D101:E102"/>
    <mergeCell ref="G101:H102"/>
    <mergeCell ref="D108:E109"/>
    <mergeCell ref="G108:H109"/>
    <mergeCell ref="D115:E116"/>
    <mergeCell ref="G115:H116"/>
    <mergeCell ref="D122:E123"/>
    <mergeCell ref="G122:H123"/>
    <mergeCell ref="D129:E130"/>
    <mergeCell ref="G129:H130"/>
    <mergeCell ref="D136:E137"/>
    <mergeCell ref="G136:H137"/>
    <mergeCell ref="D143:E144"/>
    <mergeCell ref="G143:H144"/>
    <mergeCell ref="D150:E151"/>
    <mergeCell ref="G150:H151"/>
    <mergeCell ref="D157:E158"/>
    <mergeCell ref="G157:H158"/>
    <mergeCell ref="D164:E165"/>
    <mergeCell ref="G164:H165"/>
    <mergeCell ref="D171:E172"/>
    <mergeCell ref="G171:H172"/>
    <mergeCell ref="D178:E179"/>
    <mergeCell ref="G178:H179"/>
    <mergeCell ref="D185:E186"/>
    <mergeCell ref="G185:H186"/>
    <mergeCell ref="D196:E197"/>
    <mergeCell ref="G196:H197"/>
    <mergeCell ref="D211:E212"/>
    <mergeCell ref="G211:H212"/>
    <mergeCell ref="D224:E225"/>
    <mergeCell ref="G224:H225"/>
    <mergeCell ref="D234:E235"/>
    <mergeCell ref="G234:H235"/>
    <mergeCell ref="D242:E243"/>
    <mergeCell ref="G242:H243"/>
    <mergeCell ref="D248:E249"/>
    <mergeCell ref="G248:H249"/>
    <mergeCell ref="D256:E257"/>
    <mergeCell ref="G256:H257"/>
    <mergeCell ref="D267:E268"/>
    <mergeCell ref="G267:H268"/>
    <mergeCell ref="D278:E279"/>
    <mergeCell ref="G278:H279"/>
    <mergeCell ref="D289:E290"/>
    <mergeCell ref="G289:H290"/>
    <mergeCell ref="D301:E302"/>
    <mergeCell ref="G301:H302"/>
    <mergeCell ref="D312:E313"/>
    <mergeCell ref="G312:H313"/>
  </mergeCells>
  <printOptions horizontalCentered="1"/>
  <pageMargins left="0.116416666666667" right="0.116416666666667" top="0.59375" bottom="0" header="0.59375" footer="0"/>
  <pageSetup paperSize="9" orientation="portrait"/>
  <headerFooter/>
  <rowBreaks count="36" manualBreakCount="36">
    <brk id="12" max="16383" man="1"/>
    <brk id="19" max="16383" man="1"/>
    <brk id="26" max="16383" man="1"/>
    <brk id="35" max="16383" man="1"/>
    <brk id="43" max="16383" man="1"/>
    <brk id="51" max="16383" man="1"/>
    <brk id="59" max="16383" man="1"/>
    <brk id="67" max="16383" man="1"/>
    <brk id="77" max="16383" man="1"/>
    <brk id="84" max="16383" man="1"/>
    <brk id="91" max="16383" man="1"/>
    <brk id="98" max="16383" man="1"/>
    <brk id="105" max="16383" man="1"/>
    <brk id="112" max="16383" man="1"/>
    <brk id="119" max="16383" man="1"/>
    <brk id="126" max="16383" man="1"/>
    <brk id="133" max="16383" man="1"/>
    <brk id="140" max="16383" man="1"/>
    <brk id="147" max="16383" man="1"/>
    <brk id="154" max="16383" man="1"/>
    <brk id="161" max="16383" man="1"/>
    <brk id="168" max="16383" man="1"/>
    <brk id="175" max="16383" man="1"/>
    <brk id="182" max="16383" man="1"/>
    <brk id="193" max="16383" man="1"/>
    <brk id="208" max="16383" man="1"/>
    <brk id="221" max="16383" man="1"/>
    <brk id="231" max="16383" man="1"/>
    <brk id="239" max="16383" man="1"/>
    <brk id="245" max="16383" man="1"/>
    <brk id="253" max="16383" man="1"/>
    <brk id="264" max="16383" man="1"/>
    <brk id="275" max="16383" man="1"/>
    <brk id="286" max="16383" man="1"/>
    <brk id="298" max="16383" man="1"/>
    <brk id="309" max="16383" man="1"/>
  </rowBreaks>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22"/>
  <sheetViews>
    <sheetView showGridLines="0" workbookViewId="0">
      <selection activeCell="A22" sqref="A22:I22"/>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585</v>
      </c>
      <c r="B2" s="4"/>
      <c r="C2" s="4"/>
      <c r="D2" s="4"/>
      <c r="E2" s="4" t="s">
        <v>21</v>
      </c>
      <c r="F2" s="4"/>
      <c r="G2" s="4"/>
      <c r="H2" s="6" t="s">
        <v>1180</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4336</v>
      </c>
      <c r="D5" s="13"/>
      <c r="E5" s="13"/>
      <c r="F5" s="13"/>
      <c r="G5" s="14"/>
      <c r="H5" s="14"/>
      <c r="I5" s="14"/>
      <c r="J5" s="30"/>
    </row>
    <row r="6" ht="23.5" customHeight="1" spans="1:10">
      <c r="A6" s="10"/>
      <c r="B6" s="13"/>
      <c r="C6" s="13" t="s">
        <v>4586</v>
      </c>
      <c r="D6" s="13"/>
      <c r="E6" s="13"/>
      <c r="F6" s="13"/>
      <c r="G6" s="14"/>
      <c r="H6" s="14"/>
      <c r="I6" s="14"/>
      <c r="J6" s="30"/>
    </row>
    <row r="7" ht="23.5" customHeight="1" spans="1:10">
      <c r="A7" s="10">
        <v>1</v>
      </c>
      <c r="B7" s="13" t="s">
        <v>4587</v>
      </c>
      <c r="C7" s="13" t="s">
        <v>761</v>
      </c>
      <c r="D7" s="13" t="s">
        <v>4588</v>
      </c>
      <c r="E7" s="13"/>
      <c r="F7" s="11" t="s">
        <v>635</v>
      </c>
      <c r="G7" s="14">
        <v>1</v>
      </c>
      <c r="H7" s="14"/>
      <c r="I7" s="14"/>
      <c r="J7" s="31"/>
    </row>
    <row r="8" ht="23.5" customHeight="1" spans="1:10">
      <c r="A8" s="10"/>
      <c r="B8" s="13"/>
      <c r="C8" s="13" t="s">
        <v>3114</v>
      </c>
      <c r="D8" s="13"/>
      <c r="E8" s="13"/>
      <c r="F8" s="13"/>
      <c r="G8" s="14"/>
      <c r="H8" s="14"/>
      <c r="I8" s="14"/>
      <c r="J8" s="30"/>
    </row>
    <row r="9" ht="23.5" customHeight="1" spans="1:10">
      <c r="A9" s="10">
        <v>2</v>
      </c>
      <c r="B9" s="13" t="s">
        <v>3270</v>
      </c>
      <c r="C9" s="13" t="s">
        <v>3116</v>
      </c>
      <c r="D9" s="13" t="s">
        <v>3117</v>
      </c>
      <c r="E9" s="13"/>
      <c r="F9" s="11" t="s">
        <v>695</v>
      </c>
      <c r="G9" s="14">
        <v>1</v>
      </c>
      <c r="H9" s="14"/>
      <c r="I9" s="14"/>
      <c r="J9" s="31"/>
    </row>
    <row r="10" ht="23.5" customHeight="1" spans="1:10">
      <c r="A10" s="10"/>
      <c r="B10" s="13"/>
      <c r="C10" s="13"/>
      <c r="D10" s="13"/>
      <c r="E10" s="13"/>
      <c r="F10" s="11"/>
      <c r="G10" s="14"/>
      <c r="H10" s="14"/>
      <c r="I10" s="14"/>
      <c r="J10" s="31"/>
    </row>
    <row r="11" ht="23.5" customHeight="1" spans="1:10">
      <c r="A11" s="10"/>
      <c r="B11" s="13"/>
      <c r="C11" s="13"/>
      <c r="D11" s="13"/>
      <c r="E11" s="13"/>
      <c r="F11" s="11"/>
      <c r="G11" s="14"/>
      <c r="H11" s="14"/>
      <c r="I11" s="14"/>
      <c r="J11" s="31"/>
    </row>
    <row r="12" ht="23.5" customHeight="1" spans="1:10">
      <c r="A12" s="10"/>
      <c r="B12" s="13"/>
      <c r="C12" s="13"/>
      <c r="D12" s="13"/>
      <c r="E12" s="13"/>
      <c r="F12" s="11"/>
      <c r="G12" s="14"/>
      <c r="H12" s="14"/>
      <c r="I12" s="14"/>
      <c r="J12" s="31"/>
    </row>
    <row r="13" ht="23.5" customHeight="1" spans="1:10">
      <c r="A13" s="10"/>
      <c r="B13" s="13"/>
      <c r="C13" s="13"/>
      <c r="D13" s="13"/>
      <c r="E13" s="13"/>
      <c r="F13" s="11"/>
      <c r="G13" s="14"/>
      <c r="H13" s="14"/>
      <c r="I13" s="14"/>
      <c r="J13" s="31"/>
    </row>
    <row r="14" ht="23.5" customHeight="1" spans="1:10">
      <c r="A14" s="10"/>
      <c r="B14" s="13"/>
      <c r="C14" s="13"/>
      <c r="D14" s="13"/>
      <c r="E14" s="13"/>
      <c r="F14" s="11"/>
      <c r="G14" s="14"/>
      <c r="H14" s="14"/>
      <c r="I14" s="14"/>
      <c r="J14" s="31"/>
    </row>
    <row r="15" ht="23.5" customHeight="1" spans="1:10">
      <c r="A15" s="10"/>
      <c r="B15" s="13"/>
      <c r="C15" s="13"/>
      <c r="D15" s="13"/>
      <c r="E15" s="13"/>
      <c r="F15" s="11"/>
      <c r="G15" s="14"/>
      <c r="H15" s="14"/>
      <c r="I15" s="14"/>
      <c r="J15" s="31"/>
    </row>
    <row r="16" ht="23.5" customHeight="1" spans="1:10">
      <c r="A16" s="10"/>
      <c r="B16" s="13"/>
      <c r="C16" s="13"/>
      <c r="D16" s="13"/>
      <c r="E16" s="13"/>
      <c r="F16" s="11"/>
      <c r="G16" s="14"/>
      <c r="H16" s="14"/>
      <c r="I16" s="14"/>
      <c r="J16" s="31"/>
    </row>
    <row r="17" ht="23.5" customHeight="1" spans="1:10">
      <c r="A17" s="10"/>
      <c r="B17" s="13"/>
      <c r="C17" s="13"/>
      <c r="D17" s="13"/>
      <c r="E17" s="13"/>
      <c r="F17" s="11"/>
      <c r="G17" s="14"/>
      <c r="H17" s="14"/>
      <c r="I17" s="14"/>
      <c r="J17" s="31"/>
    </row>
    <row r="18" ht="23.5" customHeight="1" spans="1:10">
      <c r="A18" s="10"/>
      <c r="B18" s="13"/>
      <c r="C18" s="13"/>
      <c r="D18" s="13"/>
      <c r="E18" s="13"/>
      <c r="F18" s="11"/>
      <c r="G18" s="14"/>
      <c r="H18" s="14"/>
      <c r="I18" s="14"/>
      <c r="J18" s="31"/>
    </row>
    <row r="19" ht="23.5" customHeight="1" spans="1:10">
      <c r="A19" s="10"/>
      <c r="B19" s="13"/>
      <c r="C19" s="13"/>
      <c r="D19" s="13"/>
      <c r="E19" s="13"/>
      <c r="F19" s="11"/>
      <c r="G19" s="14"/>
      <c r="H19" s="14"/>
      <c r="I19" s="14"/>
      <c r="J19" s="31"/>
    </row>
    <row r="20" ht="23.5" customHeight="1" spans="1:10">
      <c r="A20" s="10"/>
      <c r="B20" s="13"/>
      <c r="C20" s="13"/>
      <c r="D20" s="13"/>
      <c r="E20" s="13"/>
      <c r="F20" s="11"/>
      <c r="G20" s="14"/>
      <c r="H20" s="14"/>
      <c r="I20" s="14"/>
      <c r="J20" s="31"/>
    </row>
    <row r="21" ht="23.5" customHeight="1" spans="1:10">
      <c r="A21" s="35" t="s">
        <v>1207</v>
      </c>
      <c r="B21" s="36"/>
      <c r="C21" s="36"/>
      <c r="D21" s="36"/>
      <c r="E21" s="36"/>
      <c r="F21" s="36"/>
      <c r="G21" s="36"/>
      <c r="H21" s="36"/>
      <c r="I21" s="36"/>
      <c r="J21" s="30"/>
    </row>
    <row r="22" ht="24.25" customHeight="1" spans="1:10">
      <c r="A22" s="32" t="s">
        <v>1208</v>
      </c>
      <c r="B22" s="33"/>
      <c r="C22" s="33"/>
      <c r="D22" s="33"/>
      <c r="E22" s="33"/>
      <c r="F22" s="33"/>
      <c r="G22" s="33"/>
      <c r="H22" s="33"/>
      <c r="I22" s="33"/>
      <c r="J22" s="34"/>
    </row>
  </sheetData>
  <mergeCells count="45">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D19:E19"/>
    <mergeCell ref="G19:H19"/>
    <mergeCell ref="D20:E20"/>
    <mergeCell ref="G20:H20"/>
    <mergeCell ref="A21:I21"/>
    <mergeCell ref="A22:I22"/>
    <mergeCell ref="A3:A4"/>
    <mergeCell ref="B3:B4"/>
    <mergeCell ref="C3:C4"/>
    <mergeCell ref="F3:F4"/>
    <mergeCell ref="D3:E4"/>
    <mergeCell ref="G3:H4"/>
  </mergeCells>
  <printOptions horizontalCentered="1"/>
  <pageMargins left="0.116416666666667" right="0.116416666666667" top="0.59375" bottom="0" header="0.59375" footer="0"/>
  <pageSetup paperSize="9" orientation="portrait"/>
  <headerFooter/>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44"/>
  <sheetViews>
    <sheetView showGridLines="0" topLeftCell="A28" workbookViewId="0">
      <selection activeCell="V33" sqref="V33"/>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4589</v>
      </c>
      <c r="B2" s="4"/>
      <c r="C2" s="4"/>
      <c r="D2" s="4"/>
      <c r="E2" s="4" t="s">
        <v>21</v>
      </c>
      <c r="F2" s="4"/>
      <c r="G2" s="4"/>
      <c r="H2" s="6" t="s">
        <v>3751</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042</v>
      </c>
      <c r="D5" s="13"/>
      <c r="E5" s="13"/>
      <c r="F5" s="13"/>
      <c r="G5" s="14"/>
      <c r="H5" s="14"/>
      <c r="I5" s="14"/>
      <c r="J5" s="30"/>
    </row>
    <row r="6" ht="82" customHeight="1" spans="1:10">
      <c r="A6" s="10">
        <v>1</v>
      </c>
      <c r="B6" s="13" t="s">
        <v>4590</v>
      </c>
      <c r="C6" s="13" t="s">
        <v>4591</v>
      </c>
      <c r="D6" s="13" t="s">
        <v>4592</v>
      </c>
      <c r="E6" s="13"/>
      <c r="F6" s="11" t="s">
        <v>635</v>
      </c>
      <c r="G6" s="14">
        <v>12</v>
      </c>
      <c r="H6" s="14"/>
      <c r="I6" s="14"/>
      <c r="J6" s="31"/>
    </row>
    <row r="7" ht="82" customHeight="1" spans="1:10">
      <c r="A7" s="10">
        <v>2</v>
      </c>
      <c r="B7" s="13" t="s">
        <v>4593</v>
      </c>
      <c r="C7" s="13" t="s">
        <v>4591</v>
      </c>
      <c r="D7" s="13" t="s">
        <v>4594</v>
      </c>
      <c r="E7" s="13"/>
      <c r="F7" s="11" t="s">
        <v>635</v>
      </c>
      <c r="G7" s="14">
        <v>2</v>
      </c>
      <c r="H7" s="14"/>
      <c r="I7" s="14"/>
      <c r="J7" s="31"/>
    </row>
    <row r="8" ht="46" customHeight="1" spans="1:10">
      <c r="A8" s="10">
        <v>3</v>
      </c>
      <c r="B8" s="13" t="s">
        <v>4004</v>
      </c>
      <c r="C8" s="13" t="s">
        <v>733</v>
      </c>
      <c r="D8" s="13" t="s">
        <v>3907</v>
      </c>
      <c r="E8" s="13"/>
      <c r="F8" s="11" t="s">
        <v>297</v>
      </c>
      <c r="G8" s="14">
        <v>223.77</v>
      </c>
      <c r="H8" s="14"/>
      <c r="I8" s="14"/>
      <c r="J8" s="31"/>
    </row>
    <row r="9" ht="46" customHeight="1" spans="1:10">
      <c r="A9" s="10">
        <v>4</v>
      </c>
      <c r="B9" s="13" t="s">
        <v>4595</v>
      </c>
      <c r="C9" s="13" t="s">
        <v>733</v>
      </c>
      <c r="D9" s="13" t="s">
        <v>3909</v>
      </c>
      <c r="E9" s="13"/>
      <c r="F9" s="11" t="s">
        <v>297</v>
      </c>
      <c r="G9" s="14">
        <v>75.1</v>
      </c>
      <c r="H9" s="14"/>
      <c r="I9" s="14"/>
      <c r="J9" s="31"/>
    </row>
    <row r="10" ht="82" customHeight="1" spans="1:10">
      <c r="A10" s="10">
        <v>5</v>
      </c>
      <c r="B10" s="13" t="s">
        <v>4596</v>
      </c>
      <c r="C10" s="13" t="s">
        <v>729</v>
      </c>
      <c r="D10" s="13" t="s">
        <v>2004</v>
      </c>
      <c r="E10" s="13"/>
      <c r="F10" s="11" t="s">
        <v>363</v>
      </c>
      <c r="G10" s="14">
        <v>4</v>
      </c>
      <c r="H10" s="14"/>
      <c r="I10" s="14"/>
      <c r="J10" s="31"/>
    </row>
    <row r="11" ht="82" customHeight="1" spans="1:10">
      <c r="A11" s="10">
        <v>6</v>
      </c>
      <c r="B11" s="13" t="s">
        <v>4597</v>
      </c>
      <c r="C11" s="13" t="s">
        <v>729</v>
      </c>
      <c r="D11" s="13" t="s">
        <v>2008</v>
      </c>
      <c r="E11" s="13"/>
      <c r="F11" s="11" t="s">
        <v>363</v>
      </c>
      <c r="G11" s="14">
        <v>2</v>
      </c>
      <c r="H11" s="14"/>
      <c r="I11" s="14"/>
      <c r="J11" s="31"/>
    </row>
    <row r="12" ht="82" customHeight="1" spans="1:10">
      <c r="A12" s="10">
        <v>7</v>
      </c>
      <c r="B12" s="13" t="s">
        <v>3917</v>
      </c>
      <c r="C12" s="13" t="s">
        <v>729</v>
      </c>
      <c r="D12" s="13" t="s">
        <v>2011</v>
      </c>
      <c r="E12" s="13"/>
      <c r="F12" s="11" t="s">
        <v>363</v>
      </c>
      <c r="G12" s="14">
        <v>2</v>
      </c>
      <c r="H12" s="14"/>
      <c r="I12" s="14"/>
      <c r="J12" s="31"/>
    </row>
    <row r="13" ht="82" customHeight="1" spans="1:10">
      <c r="A13" s="10">
        <v>8</v>
      </c>
      <c r="B13" s="13" t="s">
        <v>3919</v>
      </c>
      <c r="C13" s="13" t="s">
        <v>729</v>
      </c>
      <c r="D13" s="13" t="s">
        <v>2013</v>
      </c>
      <c r="E13" s="13"/>
      <c r="F13" s="11" t="s">
        <v>363</v>
      </c>
      <c r="G13" s="14">
        <v>12</v>
      </c>
      <c r="H13" s="14"/>
      <c r="I13" s="14"/>
      <c r="J13" s="31"/>
    </row>
    <row r="14" ht="34" customHeight="1" spans="1:10">
      <c r="A14" s="10">
        <v>9</v>
      </c>
      <c r="B14" s="13" t="s">
        <v>4015</v>
      </c>
      <c r="C14" s="13" t="s">
        <v>1202</v>
      </c>
      <c r="D14" s="13" t="s">
        <v>3926</v>
      </c>
      <c r="E14" s="13"/>
      <c r="F14" s="11" t="s">
        <v>249</v>
      </c>
      <c r="G14" s="14">
        <v>382.3</v>
      </c>
      <c r="H14" s="14"/>
      <c r="I14" s="14"/>
      <c r="J14" s="31"/>
    </row>
    <row r="15" ht="34" customHeight="1" spans="1:10">
      <c r="A15" s="10">
        <v>10</v>
      </c>
      <c r="B15" s="13" t="s">
        <v>4016</v>
      </c>
      <c r="C15" s="13" t="s">
        <v>1035</v>
      </c>
      <c r="D15" s="13" t="s">
        <v>3928</v>
      </c>
      <c r="E15" s="13"/>
      <c r="F15" s="11" t="s">
        <v>249</v>
      </c>
      <c r="G15" s="14">
        <v>342.53</v>
      </c>
      <c r="H15" s="14"/>
      <c r="I15" s="14"/>
      <c r="J15" s="31"/>
    </row>
    <row r="16" ht="34" customHeight="1" spans="1:10">
      <c r="A16" s="10">
        <v>11</v>
      </c>
      <c r="B16" s="13" t="s">
        <v>4017</v>
      </c>
      <c r="C16" s="13" t="s">
        <v>1038</v>
      </c>
      <c r="D16" s="13" t="s">
        <v>3930</v>
      </c>
      <c r="E16" s="13"/>
      <c r="F16" s="11" t="s">
        <v>249</v>
      </c>
      <c r="G16" s="14">
        <v>42.6</v>
      </c>
      <c r="H16" s="14"/>
      <c r="I16" s="14"/>
      <c r="J16" s="31"/>
    </row>
    <row r="17" ht="82" customHeight="1" spans="1:10">
      <c r="A17" s="10">
        <v>12</v>
      </c>
      <c r="B17" s="13" t="s">
        <v>4018</v>
      </c>
      <c r="C17" s="13" t="s">
        <v>1011</v>
      </c>
      <c r="D17" s="13" t="s">
        <v>4598</v>
      </c>
      <c r="E17" s="13"/>
      <c r="F17" s="11" t="s">
        <v>335</v>
      </c>
      <c r="G17" s="14">
        <v>4</v>
      </c>
      <c r="H17" s="14"/>
      <c r="I17" s="14"/>
      <c r="J17" s="31"/>
    </row>
    <row r="18" ht="94" customHeight="1" spans="1:10">
      <c r="A18" s="10">
        <v>13</v>
      </c>
      <c r="B18" s="13" t="s">
        <v>1876</v>
      </c>
      <c r="C18" s="13" t="s">
        <v>724</v>
      </c>
      <c r="D18" s="13" t="s">
        <v>1945</v>
      </c>
      <c r="E18" s="13"/>
      <c r="F18" s="11" t="s">
        <v>297</v>
      </c>
      <c r="G18" s="14">
        <v>24.82</v>
      </c>
      <c r="H18" s="14"/>
      <c r="I18" s="14"/>
      <c r="J18" s="31"/>
    </row>
    <row r="19" ht="24.25" customHeight="1" spans="1:10">
      <c r="A19" s="32" t="s">
        <v>1207</v>
      </c>
      <c r="B19" s="33"/>
      <c r="C19" s="33"/>
      <c r="D19" s="33"/>
      <c r="E19" s="33"/>
      <c r="F19" s="33"/>
      <c r="G19" s="33"/>
      <c r="H19" s="33"/>
      <c r="I19" s="33"/>
      <c r="J19" s="34"/>
    </row>
    <row r="20" ht="35.5" customHeight="1" spans="1:10">
      <c r="A20" s="2" t="s">
        <v>1178</v>
      </c>
      <c r="B20" s="2"/>
      <c r="C20" s="2"/>
      <c r="D20" s="2"/>
      <c r="E20" s="2"/>
      <c r="F20" s="2"/>
      <c r="G20" s="2"/>
      <c r="H20" s="3"/>
      <c r="I20" s="3"/>
      <c r="J20" s="3"/>
    </row>
    <row r="21" ht="34" customHeight="1" spans="1:10">
      <c r="A21" s="4" t="s">
        <v>4589</v>
      </c>
      <c r="B21" s="4"/>
      <c r="C21" s="4"/>
      <c r="D21" s="4"/>
      <c r="E21" s="4" t="s">
        <v>21</v>
      </c>
      <c r="F21" s="4"/>
      <c r="G21" s="4"/>
      <c r="H21" s="6" t="s">
        <v>3780</v>
      </c>
      <c r="I21" s="6"/>
      <c r="J21" s="6"/>
    </row>
    <row r="22" ht="17" customHeight="1" spans="1:10">
      <c r="A22" s="7" t="s">
        <v>23</v>
      </c>
      <c r="B22" s="8" t="s">
        <v>1181</v>
      </c>
      <c r="C22" s="8" t="s">
        <v>241</v>
      </c>
      <c r="D22" s="8" t="s">
        <v>1182</v>
      </c>
      <c r="E22" s="8"/>
      <c r="F22" s="8" t="s">
        <v>1183</v>
      </c>
      <c r="G22" s="8" t="s">
        <v>1184</v>
      </c>
      <c r="H22" s="8"/>
      <c r="I22" s="8" t="s">
        <v>1185</v>
      </c>
      <c r="J22" s="9"/>
    </row>
    <row r="23" ht="17" customHeight="1" spans="1:10">
      <c r="A23" s="10"/>
      <c r="B23" s="11"/>
      <c r="C23" s="11"/>
      <c r="D23" s="11"/>
      <c r="E23" s="11"/>
      <c r="F23" s="11"/>
      <c r="G23" s="11"/>
      <c r="H23" s="11"/>
      <c r="I23" s="11" t="s">
        <v>1186</v>
      </c>
      <c r="J23" s="12" t="s">
        <v>1187</v>
      </c>
    </row>
    <row r="24" ht="94" customHeight="1" spans="1:10">
      <c r="A24" s="10">
        <v>14</v>
      </c>
      <c r="B24" s="13" t="s">
        <v>1878</v>
      </c>
      <c r="C24" s="13" t="s">
        <v>724</v>
      </c>
      <c r="D24" s="13" t="s">
        <v>1947</v>
      </c>
      <c r="E24" s="13"/>
      <c r="F24" s="11" t="s">
        <v>297</v>
      </c>
      <c r="G24" s="14">
        <v>38.32</v>
      </c>
      <c r="H24" s="14"/>
      <c r="I24" s="14"/>
      <c r="J24" s="31"/>
    </row>
    <row r="25" ht="94" customHeight="1" spans="1:10">
      <c r="A25" s="10">
        <v>15</v>
      </c>
      <c r="B25" s="13" t="s">
        <v>1880</v>
      </c>
      <c r="C25" s="13" t="s">
        <v>724</v>
      </c>
      <c r="D25" s="13" t="s">
        <v>1949</v>
      </c>
      <c r="E25" s="13"/>
      <c r="F25" s="11" t="s">
        <v>297</v>
      </c>
      <c r="G25" s="14">
        <v>44.89</v>
      </c>
      <c r="H25" s="14"/>
      <c r="I25" s="14"/>
      <c r="J25" s="31"/>
    </row>
    <row r="26" ht="94" customHeight="1" spans="1:10">
      <c r="A26" s="10">
        <v>16</v>
      </c>
      <c r="B26" s="13" t="s">
        <v>1882</v>
      </c>
      <c r="C26" s="13" t="s">
        <v>724</v>
      </c>
      <c r="D26" s="13" t="s">
        <v>1951</v>
      </c>
      <c r="E26" s="13"/>
      <c r="F26" s="11" t="s">
        <v>297</v>
      </c>
      <c r="G26" s="14">
        <v>77.64</v>
      </c>
      <c r="H26" s="14"/>
      <c r="I26" s="14"/>
      <c r="J26" s="31"/>
    </row>
    <row r="27" ht="94" customHeight="1" spans="1:10">
      <c r="A27" s="10">
        <v>17</v>
      </c>
      <c r="B27" s="13" t="s">
        <v>1884</v>
      </c>
      <c r="C27" s="13" t="s">
        <v>724</v>
      </c>
      <c r="D27" s="13" t="s">
        <v>1953</v>
      </c>
      <c r="E27" s="13"/>
      <c r="F27" s="11" t="s">
        <v>297</v>
      </c>
      <c r="G27" s="14">
        <v>22.12</v>
      </c>
      <c r="H27" s="14"/>
      <c r="I27" s="14"/>
      <c r="J27" s="31"/>
    </row>
    <row r="28" ht="82" customHeight="1" spans="1:10">
      <c r="A28" s="10">
        <v>18</v>
      </c>
      <c r="B28" s="13" t="s">
        <v>1887</v>
      </c>
      <c r="C28" s="13" t="s">
        <v>724</v>
      </c>
      <c r="D28" s="13" t="s">
        <v>1955</v>
      </c>
      <c r="E28" s="13"/>
      <c r="F28" s="11" t="s">
        <v>297</v>
      </c>
      <c r="G28" s="14">
        <v>48.96</v>
      </c>
      <c r="H28" s="14"/>
      <c r="I28" s="14"/>
      <c r="J28" s="31"/>
    </row>
    <row r="29" ht="82" customHeight="1" spans="1:10">
      <c r="A29" s="10">
        <v>19</v>
      </c>
      <c r="B29" s="13" t="s">
        <v>1889</v>
      </c>
      <c r="C29" s="13" t="s">
        <v>724</v>
      </c>
      <c r="D29" s="13" t="s">
        <v>1957</v>
      </c>
      <c r="E29" s="13"/>
      <c r="F29" s="11" t="s">
        <v>297</v>
      </c>
      <c r="G29" s="14">
        <v>248.67</v>
      </c>
      <c r="H29" s="14"/>
      <c r="I29" s="14"/>
      <c r="J29" s="31"/>
    </row>
    <row r="30" ht="82" customHeight="1" spans="1:10">
      <c r="A30" s="10">
        <v>20</v>
      </c>
      <c r="B30" s="13" t="s">
        <v>1891</v>
      </c>
      <c r="C30" s="13" t="s">
        <v>724</v>
      </c>
      <c r="D30" s="13" t="s">
        <v>1959</v>
      </c>
      <c r="E30" s="13"/>
      <c r="F30" s="11" t="s">
        <v>297</v>
      </c>
      <c r="G30" s="14">
        <v>38.86</v>
      </c>
      <c r="H30" s="14"/>
      <c r="I30" s="14"/>
      <c r="J30" s="31"/>
    </row>
    <row r="31" ht="23.5" customHeight="1" spans="1:10">
      <c r="A31" s="10"/>
      <c r="B31" s="13"/>
      <c r="C31" s="13"/>
      <c r="D31" s="13"/>
      <c r="E31" s="13"/>
      <c r="F31" s="11"/>
      <c r="G31" s="14"/>
      <c r="H31" s="14"/>
      <c r="I31" s="14"/>
      <c r="J31" s="31"/>
    </row>
    <row r="32" ht="23.5" customHeight="1" spans="1:10">
      <c r="A32" s="10"/>
      <c r="B32" s="13"/>
      <c r="C32" s="13"/>
      <c r="D32" s="13"/>
      <c r="E32" s="13"/>
      <c r="F32" s="11"/>
      <c r="G32" s="14"/>
      <c r="H32" s="14"/>
      <c r="I32" s="14"/>
      <c r="J32" s="31"/>
    </row>
    <row r="33" ht="23.5" customHeight="1" spans="1:10">
      <c r="A33" s="10"/>
      <c r="B33" s="13"/>
      <c r="C33" s="13"/>
      <c r="D33" s="13"/>
      <c r="E33" s="13"/>
      <c r="F33" s="11"/>
      <c r="G33" s="14"/>
      <c r="H33" s="14"/>
      <c r="I33" s="14"/>
      <c r="J33" s="31"/>
    </row>
    <row r="34" ht="23.5" customHeight="1" spans="1:10">
      <c r="A34" s="10"/>
      <c r="B34" s="13"/>
      <c r="C34" s="13"/>
      <c r="D34" s="13"/>
      <c r="E34" s="13"/>
      <c r="F34" s="11"/>
      <c r="G34" s="14"/>
      <c r="H34" s="14"/>
      <c r="I34" s="14"/>
      <c r="J34" s="31"/>
    </row>
    <row r="35" ht="23.5" customHeight="1" spans="1:10">
      <c r="A35" s="10"/>
      <c r="B35" s="13"/>
      <c r="C35" s="13"/>
      <c r="D35" s="13"/>
      <c r="E35" s="13"/>
      <c r="F35" s="11"/>
      <c r="G35" s="14"/>
      <c r="H35" s="14"/>
      <c r="I35" s="14"/>
      <c r="J35" s="31"/>
    </row>
    <row r="36" ht="23.5" customHeight="1" spans="1:10">
      <c r="A36" s="10"/>
      <c r="B36" s="13"/>
      <c r="C36" s="13"/>
      <c r="D36" s="13"/>
      <c r="E36" s="13"/>
      <c r="F36" s="11"/>
      <c r="G36" s="14"/>
      <c r="H36" s="14"/>
      <c r="I36" s="14"/>
      <c r="J36" s="31"/>
    </row>
    <row r="37" ht="23.5" customHeight="1" spans="1:10">
      <c r="A37" s="10"/>
      <c r="B37" s="13"/>
      <c r="C37" s="13"/>
      <c r="D37" s="13"/>
      <c r="E37" s="13"/>
      <c r="F37" s="11"/>
      <c r="G37" s="14"/>
      <c r="H37" s="14"/>
      <c r="I37" s="14"/>
      <c r="J37" s="31"/>
    </row>
    <row r="38" ht="23.5" customHeight="1" spans="1:10">
      <c r="A38" s="10"/>
      <c r="B38" s="13"/>
      <c r="C38" s="13"/>
      <c r="D38" s="13"/>
      <c r="E38" s="13"/>
      <c r="F38" s="11"/>
      <c r="G38" s="14"/>
      <c r="H38" s="14"/>
      <c r="I38" s="14"/>
      <c r="J38" s="31"/>
    </row>
    <row r="39" ht="23.5" customHeight="1" spans="1:10">
      <c r="A39" s="10"/>
      <c r="B39" s="13"/>
      <c r="C39" s="13"/>
      <c r="D39" s="13"/>
      <c r="E39" s="13"/>
      <c r="F39" s="11"/>
      <c r="G39" s="14"/>
      <c r="H39" s="14"/>
      <c r="I39" s="14"/>
      <c r="J39" s="31"/>
    </row>
    <row r="40" ht="23.5" customHeight="1" spans="1:10">
      <c r="A40" s="10"/>
      <c r="B40" s="13"/>
      <c r="C40" s="13"/>
      <c r="D40" s="13"/>
      <c r="E40" s="13"/>
      <c r="F40" s="11"/>
      <c r="G40" s="14"/>
      <c r="H40" s="14"/>
      <c r="I40" s="14"/>
      <c r="J40" s="31"/>
    </row>
    <row r="41" ht="23.5" customHeight="1" spans="1:10">
      <c r="A41" s="10"/>
      <c r="B41" s="13"/>
      <c r="C41" s="13"/>
      <c r="D41" s="13"/>
      <c r="E41" s="13"/>
      <c r="F41" s="11"/>
      <c r="G41" s="14"/>
      <c r="H41" s="14"/>
      <c r="I41" s="14"/>
      <c r="J41" s="31"/>
    </row>
    <row r="42" ht="23.5" customHeight="1" spans="1:10">
      <c r="A42" s="10"/>
      <c r="B42" s="13"/>
      <c r="C42" s="13"/>
      <c r="D42" s="13"/>
      <c r="E42" s="13"/>
      <c r="F42" s="11"/>
      <c r="G42" s="14"/>
      <c r="H42" s="14"/>
      <c r="I42" s="14"/>
      <c r="J42" s="31"/>
    </row>
    <row r="43" ht="23.5" customHeight="1" spans="1:10">
      <c r="A43" s="35" t="s">
        <v>1207</v>
      </c>
      <c r="B43" s="36"/>
      <c r="C43" s="36"/>
      <c r="D43" s="36"/>
      <c r="E43" s="36"/>
      <c r="F43" s="36"/>
      <c r="G43" s="36"/>
      <c r="H43" s="36"/>
      <c r="I43" s="36"/>
      <c r="J43" s="30"/>
    </row>
    <row r="44" ht="24.25" customHeight="1" spans="1:10">
      <c r="A44" s="32" t="s">
        <v>1208</v>
      </c>
      <c r="B44" s="33"/>
      <c r="C44" s="33"/>
      <c r="D44" s="33"/>
      <c r="E44" s="33"/>
      <c r="F44" s="33"/>
      <c r="G44" s="33"/>
      <c r="H44" s="33"/>
      <c r="I44" s="33"/>
      <c r="J44" s="34"/>
    </row>
  </sheetData>
  <mergeCells count="9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A19:I19"/>
    <mergeCell ref="A20:J20"/>
    <mergeCell ref="A21:D21"/>
    <mergeCell ref="E21:G21"/>
    <mergeCell ref="H21:J21"/>
    <mergeCell ref="I22:J22"/>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D39:E39"/>
    <mergeCell ref="G39:H39"/>
    <mergeCell ref="D40:E40"/>
    <mergeCell ref="G40:H40"/>
    <mergeCell ref="D41:E41"/>
    <mergeCell ref="G41:H41"/>
    <mergeCell ref="D42:E42"/>
    <mergeCell ref="G42:H42"/>
    <mergeCell ref="A43:I43"/>
    <mergeCell ref="A44:I44"/>
    <mergeCell ref="A3:A4"/>
    <mergeCell ref="A22:A23"/>
    <mergeCell ref="B3:B4"/>
    <mergeCell ref="B22:B23"/>
    <mergeCell ref="C3:C4"/>
    <mergeCell ref="C22:C23"/>
    <mergeCell ref="F3:F4"/>
    <mergeCell ref="F22:F23"/>
    <mergeCell ref="D3:E4"/>
    <mergeCell ref="G3:H4"/>
    <mergeCell ref="D22:E23"/>
    <mergeCell ref="G22:H23"/>
  </mergeCells>
  <printOptions horizontalCentered="1"/>
  <pageMargins left="0.116416666666667" right="0.116416666666667" top="0.59375" bottom="0" header="0.59375" footer="0"/>
  <pageSetup paperSize="9" orientation="portrait"/>
  <headerFooter/>
  <rowBreaks count="1" manualBreakCount="1">
    <brk id="19" max="16383" man="1"/>
  </rowBreaks>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H177"/>
  <sheetViews>
    <sheetView showGridLines="0" workbookViewId="0">
      <selection activeCell="A1" sqref="A1:H1"/>
    </sheetView>
  </sheetViews>
  <sheetFormatPr defaultColWidth="6.75" defaultRowHeight="10.8" outlineLevelCol="7"/>
  <cols>
    <col min="1" max="1" width="13.8796296296296" style="1" customWidth="1"/>
    <col min="2" max="2" width="13.6296296296296" style="1" customWidth="1"/>
    <col min="3" max="3" width="2.5" style="1" customWidth="1"/>
    <col min="4" max="4" width="17.3796296296296" style="1" customWidth="1"/>
    <col min="5" max="5" width="7.5" style="1" customWidth="1"/>
    <col min="6" max="6" width="5.5" style="1" customWidth="1"/>
    <col min="7" max="7" width="8.5" style="1" customWidth="1"/>
    <col min="8" max="8" width="13.3796296296296" style="1" customWidth="1"/>
    <col min="9" max="16384" width="6.75" style="1"/>
  </cols>
  <sheetData>
    <row r="1" ht="33.75" customHeight="1" spans="1:8">
      <c r="A1" s="2" t="s">
        <v>4599</v>
      </c>
      <c r="B1" s="2"/>
      <c r="C1" s="2"/>
      <c r="D1" s="2"/>
      <c r="E1" s="2"/>
      <c r="F1" s="3"/>
      <c r="G1" s="3"/>
      <c r="H1" s="3"/>
    </row>
    <row r="2" ht="22.5" customHeight="1" spans="1:8">
      <c r="A2" s="4" t="s">
        <v>20</v>
      </c>
      <c r="B2" s="4"/>
      <c r="C2" s="5" t="s">
        <v>21</v>
      </c>
      <c r="D2" s="5"/>
      <c r="E2" s="5"/>
      <c r="F2" s="6" t="s">
        <v>1406</v>
      </c>
      <c r="G2" s="6"/>
      <c r="H2" s="6"/>
    </row>
    <row r="3" ht="22.5" customHeight="1" spans="1:8">
      <c r="A3" s="7" t="s">
        <v>23</v>
      </c>
      <c r="B3" s="8" t="s">
        <v>1181</v>
      </c>
      <c r="C3" s="8"/>
      <c r="D3" s="8" t="s">
        <v>4600</v>
      </c>
      <c r="E3" s="8" t="s">
        <v>245</v>
      </c>
      <c r="F3" s="8"/>
      <c r="G3" s="8" t="s">
        <v>4601</v>
      </c>
      <c r="H3" s="9" t="s">
        <v>4602</v>
      </c>
    </row>
    <row r="4" ht="15.75" customHeight="1" spans="1:8">
      <c r="A4" s="10" t="s">
        <v>26</v>
      </c>
      <c r="B4" s="11"/>
      <c r="C4" s="11"/>
      <c r="D4" s="13" t="s">
        <v>4603</v>
      </c>
      <c r="E4" s="13"/>
      <c r="F4" s="13"/>
      <c r="G4" s="14"/>
      <c r="H4" s="15"/>
    </row>
    <row r="5" ht="15.75" customHeight="1" spans="1:8">
      <c r="A5" s="10" t="s">
        <v>28</v>
      </c>
      <c r="B5" s="11"/>
      <c r="C5" s="11"/>
      <c r="D5" s="13" t="s">
        <v>4604</v>
      </c>
      <c r="E5" s="13"/>
      <c r="F5" s="13"/>
      <c r="G5" s="14"/>
      <c r="H5" s="15"/>
    </row>
    <row r="6" ht="22.5" customHeight="1" spans="1:8">
      <c r="A6" s="10" t="s">
        <v>30</v>
      </c>
      <c r="B6" s="11" t="s">
        <v>26</v>
      </c>
      <c r="C6" s="11"/>
      <c r="D6" s="13" t="s">
        <v>4605</v>
      </c>
      <c r="E6" s="13"/>
      <c r="F6" s="13"/>
      <c r="G6" s="14"/>
      <c r="H6" s="15"/>
    </row>
    <row r="7" ht="18" customHeight="1" spans="1:8">
      <c r="A7" s="10" t="s">
        <v>4606</v>
      </c>
      <c r="B7" s="11" t="s">
        <v>4607</v>
      </c>
      <c r="C7" s="11"/>
      <c r="D7" s="13" t="s">
        <v>4608</v>
      </c>
      <c r="E7" s="13"/>
      <c r="F7" s="13"/>
      <c r="G7" s="14"/>
      <c r="H7" s="15"/>
    </row>
    <row r="8" ht="18" customHeight="1" spans="1:8">
      <c r="A8" s="10" t="s">
        <v>4609</v>
      </c>
      <c r="B8" s="11" t="s">
        <v>4610</v>
      </c>
      <c r="C8" s="11"/>
      <c r="D8" s="13" t="s">
        <v>4611</v>
      </c>
      <c r="E8" s="13"/>
      <c r="F8" s="13"/>
      <c r="G8" s="14"/>
      <c r="H8" s="15"/>
    </row>
    <row r="9" ht="18" customHeight="1" spans="1:8">
      <c r="A9" s="10" t="s">
        <v>4612</v>
      </c>
      <c r="B9" s="11" t="s">
        <v>4613</v>
      </c>
      <c r="C9" s="11"/>
      <c r="D9" s="13" t="s">
        <v>4614</v>
      </c>
      <c r="E9" s="13"/>
      <c r="F9" s="13"/>
      <c r="G9" s="14"/>
      <c r="H9" s="15"/>
    </row>
    <row r="10" ht="18" customHeight="1" spans="1:8">
      <c r="A10" s="10" t="s">
        <v>4615</v>
      </c>
      <c r="B10" s="11" t="s">
        <v>4616</v>
      </c>
      <c r="C10" s="11"/>
      <c r="D10" s="13" t="s">
        <v>4617</v>
      </c>
      <c r="E10" s="13"/>
      <c r="F10" s="13"/>
      <c r="G10" s="14"/>
      <c r="H10" s="15"/>
    </row>
    <row r="11" ht="18" customHeight="1" spans="1:8">
      <c r="A11" s="10" t="s">
        <v>4618</v>
      </c>
      <c r="B11" s="11" t="s">
        <v>4619</v>
      </c>
      <c r="C11" s="11"/>
      <c r="D11" s="13" t="s">
        <v>3116</v>
      </c>
      <c r="E11" s="13"/>
      <c r="F11" s="13"/>
      <c r="G11" s="14"/>
      <c r="H11" s="15"/>
    </row>
    <row r="12" ht="18" customHeight="1" spans="1:8">
      <c r="A12" s="10" t="s">
        <v>4620</v>
      </c>
      <c r="B12" s="11" t="s">
        <v>4621</v>
      </c>
      <c r="C12" s="11"/>
      <c r="D12" s="13" t="s">
        <v>3116</v>
      </c>
      <c r="E12" s="13"/>
      <c r="F12" s="13"/>
      <c r="G12" s="14"/>
      <c r="H12" s="15"/>
    </row>
    <row r="13" ht="18" customHeight="1" spans="1:8">
      <c r="A13" s="10" t="s">
        <v>4622</v>
      </c>
      <c r="B13" s="11" t="s">
        <v>4623</v>
      </c>
      <c r="C13" s="11"/>
      <c r="D13" s="13" t="s">
        <v>3116</v>
      </c>
      <c r="E13" s="13"/>
      <c r="F13" s="13"/>
      <c r="G13" s="14"/>
      <c r="H13" s="15"/>
    </row>
    <row r="14" ht="22.5" customHeight="1" spans="1:8">
      <c r="A14" s="10" t="s">
        <v>4624</v>
      </c>
      <c r="B14" s="11" t="s">
        <v>4625</v>
      </c>
      <c r="C14" s="11"/>
      <c r="D14" s="13" t="s">
        <v>4626</v>
      </c>
      <c r="E14" s="13"/>
      <c r="F14" s="13"/>
      <c r="G14" s="14"/>
      <c r="H14" s="15"/>
    </row>
    <row r="15" ht="18" customHeight="1" spans="1:8">
      <c r="A15" s="10" t="s">
        <v>4627</v>
      </c>
      <c r="B15" s="11" t="s">
        <v>4628</v>
      </c>
      <c r="C15" s="11"/>
      <c r="D15" s="13" t="s">
        <v>4629</v>
      </c>
      <c r="E15" s="13"/>
      <c r="F15" s="13"/>
      <c r="G15" s="14"/>
      <c r="H15" s="15"/>
    </row>
    <row r="16" ht="15.75" customHeight="1" spans="1:8">
      <c r="A16" s="10" t="s">
        <v>32</v>
      </c>
      <c r="B16" s="11" t="s">
        <v>107</v>
      </c>
      <c r="C16" s="11"/>
      <c r="D16" s="13" t="s">
        <v>4630</v>
      </c>
      <c r="E16" s="13"/>
      <c r="F16" s="13"/>
      <c r="G16" s="14"/>
      <c r="H16" s="15"/>
    </row>
    <row r="17" ht="18" customHeight="1" spans="1:8">
      <c r="A17" s="10" t="s">
        <v>4631</v>
      </c>
      <c r="B17" s="11" t="s">
        <v>4632</v>
      </c>
      <c r="C17" s="11"/>
      <c r="D17" s="13" t="s">
        <v>4633</v>
      </c>
      <c r="E17" s="13"/>
      <c r="F17" s="13"/>
      <c r="G17" s="14"/>
      <c r="H17" s="15"/>
    </row>
    <row r="18" ht="32.25" customHeight="1" spans="1:8">
      <c r="A18" s="10" t="s">
        <v>4634</v>
      </c>
      <c r="B18" s="11" t="s">
        <v>4635</v>
      </c>
      <c r="C18" s="11"/>
      <c r="D18" s="13" t="s">
        <v>4636</v>
      </c>
      <c r="E18" s="13"/>
      <c r="F18" s="13"/>
      <c r="G18" s="14"/>
      <c r="H18" s="15"/>
    </row>
    <row r="19" ht="42" customHeight="1" spans="1:8">
      <c r="A19" s="10" t="s">
        <v>4637</v>
      </c>
      <c r="B19" s="11" t="s">
        <v>4638</v>
      </c>
      <c r="C19" s="11"/>
      <c r="D19" s="13" t="s">
        <v>4639</v>
      </c>
      <c r="E19" s="13"/>
      <c r="F19" s="13"/>
      <c r="G19" s="14"/>
      <c r="H19" s="15"/>
    </row>
    <row r="20" ht="18" customHeight="1" spans="1:8">
      <c r="A20" s="10" t="s">
        <v>4640</v>
      </c>
      <c r="B20" s="11" t="s">
        <v>4641</v>
      </c>
      <c r="C20" s="11"/>
      <c r="D20" s="13" t="s">
        <v>4642</v>
      </c>
      <c r="E20" s="13"/>
      <c r="F20" s="13"/>
      <c r="G20" s="14"/>
      <c r="H20" s="15"/>
    </row>
    <row r="21" ht="18" customHeight="1" spans="1:8">
      <c r="A21" s="10" t="s">
        <v>4643</v>
      </c>
      <c r="B21" s="11" t="s">
        <v>4644</v>
      </c>
      <c r="C21" s="11"/>
      <c r="D21" s="13" t="s">
        <v>4645</v>
      </c>
      <c r="E21" s="13"/>
      <c r="F21" s="13"/>
      <c r="G21" s="14"/>
      <c r="H21" s="15"/>
    </row>
    <row r="22" ht="15.75" customHeight="1" spans="1:8">
      <c r="A22" s="10" t="s">
        <v>42</v>
      </c>
      <c r="B22" s="11"/>
      <c r="C22" s="11"/>
      <c r="D22" s="13" t="s">
        <v>4646</v>
      </c>
      <c r="E22" s="13"/>
      <c r="F22" s="13"/>
      <c r="G22" s="14"/>
      <c r="H22" s="15"/>
    </row>
    <row r="23" ht="22.5" customHeight="1" spans="1:8">
      <c r="A23" s="10" t="s">
        <v>44</v>
      </c>
      <c r="B23" s="11" t="s">
        <v>26</v>
      </c>
      <c r="C23" s="11"/>
      <c r="D23" s="13" t="s">
        <v>4605</v>
      </c>
      <c r="E23" s="13"/>
      <c r="F23" s="13"/>
      <c r="G23" s="14"/>
      <c r="H23" s="15"/>
    </row>
    <row r="24" ht="18" customHeight="1" spans="1:8">
      <c r="A24" s="10" t="s">
        <v>4647</v>
      </c>
      <c r="B24" s="11" t="s">
        <v>4648</v>
      </c>
      <c r="C24" s="11"/>
      <c r="D24" s="13" t="s">
        <v>4608</v>
      </c>
      <c r="E24" s="13"/>
      <c r="F24" s="13"/>
      <c r="G24" s="14"/>
      <c r="H24" s="15"/>
    </row>
    <row r="25" ht="18" customHeight="1" spans="1:8">
      <c r="A25" s="10" t="s">
        <v>4649</v>
      </c>
      <c r="B25" s="11" t="s">
        <v>4650</v>
      </c>
      <c r="C25" s="11"/>
      <c r="D25" s="13" t="s">
        <v>4611</v>
      </c>
      <c r="E25" s="13"/>
      <c r="F25" s="13"/>
      <c r="G25" s="14"/>
      <c r="H25" s="15"/>
    </row>
    <row r="26" ht="18" customHeight="1" spans="1:8">
      <c r="A26" s="10" t="s">
        <v>4651</v>
      </c>
      <c r="B26" s="11" t="s">
        <v>4652</v>
      </c>
      <c r="C26" s="11"/>
      <c r="D26" s="13" t="s">
        <v>4614</v>
      </c>
      <c r="E26" s="13"/>
      <c r="F26" s="13"/>
      <c r="G26" s="14"/>
      <c r="H26" s="15"/>
    </row>
    <row r="27" ht="18" customHeight="1" spans="1:8">
      <c r="A27" s="10" t="s">
        <v>4653</v>
      </c>
      <c r="B27" s="11" t="s">
        <v>4654</v>
      </c>
      <c r="C27" s="11"/>
      <c r="D27" s="13" t="s">
        <v>4617</v>
      </c>
      <c r="E27" s="13"/>
      <c r="F27" s="13"/>
      <c r="G27" s="14"/>
      <c r="H27" s="15"/>
    </row>
    <row r="28" ht="15.75" customHeight="1" spans="1:8">
      <c r="A28" s="10" t="s">
        <v>46</v>
      </c>
      <c r="B28" s="11" t="s">
        <v>107</v>
      </c>
      <c r="C28" s="11"/>
      <c r="D28" s="13" t="s">
        <v>4630</v>
      </c>
      <c r="E28" s="13"/>
      <c r="F28" s="13"/>
      <c r="G28" s="14"/>
      <c r="H28" s="15"/>
    </row>
    <row r="29" ht="18" customHeight="1" spans="1:8">
      <c r="A29" s="10" t="s">
        <v>4655</v>
      </c>
      <c r="B29" s="11" t="s">
        <v>4656</v>
      </c>
      <c r="C29" s="11"/>
      <c r="D29" s="13" t="s">
        <v>4633</v>
      </c>
      <c r="E29" s="13"/>
      <c r="F29" s="13"/>
      <c r="G29" s="14"/>
      <c r="H29" s="15"/>
    </row>
    <row r="30" ht="32.25" customHeight="1" spans="1:8">
      <c r="A30" s="10" t="s">
        <v>4657</v>
      </c>
      <c r="B30" s="11" t="s">
        <v>4658</v>
      </c>
      <c r="C30" s="11"/>
      <c r="D30" s="13" t="s">
        <v>4636</v>
      </c>
      <c r="E30" s="13"/>
      <c r="F30" s="13"/>
      <c r="G30" s="14"/>
      <c r="H30" s="15"/>
    </row>
    <row r="31" ht="42" customHeight="1" spans="1:8">
      <c r="A31" s="10" t="s">
        <v>4659</v>
      </c>
      <c r="B31" s="11" t="s">
        <v>4660</v>
      </c>
      <c r="C31" s="11"/>
      <c r="D31" s="13" t="s">
        <v>4639</v>
      </c>
      <c r="E31" s="13"/>
      <c r="F31" s="13"/>
      <c r="G31" s="14"/>
      <c r="H31" s="15"/>
    </row>
    <row r="32" ht="18" customHeight="1" spans="1:8">
      <c r="A32" s="10" t="s">
        <v>4661</v>
      </c>
      <c r="B32" s="11" t="s">
        <v>4662</v>
      </c>
      <c r="C32" s="11"/>
      <c r="D32" s="13" t="s">
        <v>4642</v>
      </c>
      <c r="E32" s="13"/>
      <c r="F32" s="13"/>
      <c r="G32" s="14"/>
      <c r="H32" s="15"/>
    </row>
    <row r="33" ht="18" customHeight="1" spans="1:8">
      <c r="A33" s="17" t="s">
        <v>1207</v>
      </c>
      <c r="B33" s="18"/>
      <c r="C33" s="18"/>
      <c r="D33" s="18"/>
      <c r="E33" s="18"/>
      <c r="F33" s="18"/>
      <c r="G33" s="26"/>
      <c r="H33" s="28"/>
    </row>
    <row r="34" ht="33.75" customHeight="1" spans="1:8">
      <c r="A34" s="2" t="s">
        <v>4599</v>
      </c>
      <c r="B34" s="2"/>
      <c r="C34" s="2"/>
      <c r="D34" s="2"/>
      <c r="E34" s="2"/>
      <c r="F34" s="3"/>
      <c r="G34" s="3"/>
      <c r="H34" s="3"/>
    </row>
    <row r="35" ht="22.5" customHeight="1" spans="1:8">
      <c r="A35" s="4" t="s">
        <v>20</v>
      </c>
      <c r="B35" s="4"/>
      <c r="C35" s="5" t="s">
        <v>21</v>
      </c>
      <c r="D35" s="5"/>
      <c r="E35" s="5"/>
      <c r="F35" s="6" t="s">
        <v>1409</v>
      </c>
      <c r="G35" s="6"/>
      <c r="H35" s="6"/>
    </row>
    <row r="36" ht="22.5" customHeight="1" spans="1:8">
      <c r="A36" s="7" t="s">
        <v>23</v>
      </c>
      <c r="B36" s="8" t="s">
        <v>1181</v>
      </c>
      <c r="C36" s="8"/>
      <c r="D36" s="8" t="s">
        <v>4600</v>
      </c>
      <c r="E36" s="8" t="s">
        <v>245</v>
      </c>
      <c r="F36" s="8"/>
      <c r="G36" s="8" t="s">
        <v>4601</v>
      </c>
      <c r="H36" s="9" t="s">
        <v>4602</v>
      </c>
    </row>
    <row r="37" ht="18" customHeight="1" spans="1:8">
      <c r="A37" s="10" t="s">
        <v>4663</v>
      </c>
      <c r="B37" s="11" t="s">
        <v>4664</v>
      </c>
      <c r="C37" s="11"/>
      <c r="D37" s="13" t="s">
        <v>4645</v>
      </c>
      <c r="E37" s="13"/>
      <c r="F37" s="13"/>
      <c r="G37" s="14"/>
      <c r="H37" s="15"/>
    </row>
    <row r="38" ht="15.75" customHeight="1" spans="1:8">
      <c r="A38" s="10" t="s">
        <v>48</v>
      </c>
      <c r="B38" s="11"/>
      <c r="C38" s="11"/>
      <c r="D38" s="13" t="s">
        <v>1809</v>
      </c>
      <c r="E38" s="13"/>
      <c r="F38" s="13"/>
      <c r="G38" s="14"/>
      <c r="H38" s="15"/>
    </row>
    <row r="39" ht="22.5" customHeight="1" spans="1:8">
      <c r="A39" s="10" t="s">
        <v>50</v>
      </c>
      <c r="B39" s="11" t="s">
        <v>26</v>
      </c>
      <c r="C39" s="11"/>
      <c r="D39" s="13" t="s">
        <v>4605</v>
      </c>
      <c r="E39" s="13"/>
      <c r="F39" s="13"/>
      <c r="G39" s="14"/>
      <c r="H39" s="15"/>
    </row>
    <row r="40" ht="18" customHeight="1" spans="1:8">
      <c r="A40" s="10" t="s">
        <v>4665</v>
      </c>
      <c r="B40" s="11" t="s">
        <v>4666</v>
      </c>
      <c r="C40" s="11"/>
      <c r="D40" s="13" t="s">
        <v>4608</v>
      </c>
      <c r="E40" s="13"/>
      <c r="F40" s="13"/>
      <c r="G40" s="14"/>
      <c r="H40" s="15"/>
    </row>
    <row r="41" ht="18" customHeight="1" spans="1:8">
      <c r="A41" s="10" t="s">
        <v>4667</v>
      </c>
      <c r="B41" s="11" t="s">
        <v>4668</v>
      </c>
      <c r="C41" s="11"/>
      <c r="D41" s="13" t="s">
        <v>4611</v>
      </c>
      <c r="E41" s="13"/>
      <c r="F41" s="13"/>
      <c r="G41" s="14"/>
      <c r="H41" s="15"/>
    </row>
    <row r="42" ht="18" customHeight="1" spans="1:8">
      <c r="A42" s="10" t="s">
        <v>4669</v>
      </c>
      <c r="B42" s="11" t="s">
        <v>4670</v>
      </c>
      <c r="C42" s="11"/>
      <c r="D42" s="13" t="s">
        <v>4614</v>
      </c>
      <c r="E42" s="13"/>
      <c r="F42" s="13"/>
      <c r="G42" s="14"/>
      <c r="H42" s="15"/>
    </row>
    <row r="43" ht="18" customHeight="1" spans="1:8">
      <c r="A43" s="10" t="s">
        <v>4671</v>
      </c>
      <c r="B43" s="11" t="s">
        <v>4672</v>
      </c>
      <c r="C43" s="11"/>
      <c r="D43" s="13" t="s">
        <v>4617</v>
      </c>
      <c r="E43" s="13"/>
      <c r="F43" s="13"/>
      <c r="G43" s="14"/>
      <c r="H43" s="15"/>
    </row>
    <row r="44" ht="15.75" customHeight="1" spans="1:8">
      <c r="A44" s="10" t="s">
        <v>52</v>
      </c>
      <c r="B44" s="11" t="s">
        <v>107</v>
      </c>
      <c r="C44" s="11"/>
      <c r="D44" s="13" t="s">
        <v>4630</v>
      </c>
      <c r="E44" s="13"/>
      <c r="F44" s="13"/>
      <c r="G44" s="14"/>
      <c r="H44" s="15"/>
    </row>
    <row r="45" ht="18" customHeight="1" spans="1:8">
      <c r="A45" s="10" t="s">
        <v>4673</v>
      </c>
      <c r="B45" s="11" t="s">
        <v>4674</v>
      </c>
      <c r="C45" s="11"/>
      <c r="D45" s="13" t="s">
        <v>4633</v>
      </c>
      <c r="E45" s="13"/>
      <c r="F45" s="13"/>
      <c r="G45" s="14"/>
      <c r="H45" s="15"/>
    </row>
    <row r="46" ht="32.25" customHeight="1" spans="1:8">
      <c r="A46" s="10" t="s">
        <v>4675</v>
      </c>
      <c r="B46" s="11" t="s">
        <v>4676</v>
      </c>
      <c r="C46" s="11"/>
      <c r="D46" s="13" t="s">
        <v>4677</v>
      </c>
      <c r="E46" s="13"/>
      <c r="F46" s="13"/>
      <c r="G46" s="14"/>
      <c r="H46" s="15"/>
    </row>
    <row r="47" ht="42" customHeight="1" spans="1:8">
      <c r="A47" s="10" t="s">
        <v>4678</v>
      </c>
      <c r="B47" s="11" t="s">
        <v>4679</v>
      </c>
      <c r="C47" s="11"/>
      <c r="D47" s="13" t="s">
        <v>4680</v>
      </c>
      <c r="E47" s="13"/>
      <c r="F47" s="13"/>
      <c r="G47" s="14"/>
      <c r="H47" s="15"/>
    </row>
    <row r="48" ht="18" customHeight="1" spans="1:8">
      <c r="A48" s="10" t="s">
        <v>4681</v>
      </c>
      <c r="B48" s="11" t="s">
        <v>4682</v>
      </c>
      <c r="C48" s="11"/>
      <c r="D48" s="13" t="s">
        <v>4645</v>
      </c>
      <c r="E48" s="13"/>
      <c r="F48" s="13"/>
      <c r="G48" s="14"/>
      <c r="H48" s="15"/>
    </row>
    <row r="49" ht="18" customHeight="1" spans="1:8">
      <c r="A49" s="10" t="s">
        <v>4683</v>
      </c>
      <c r="B49" s="11" t="s">
        <v>4684</v>
      </c>
      <c r="C49" s="11"/>
      <c r="D49" s="13" t="s">
        <v>4642</v>
      </c>
      <c r="E49" s="13"/>
      <c r="F49" s="13"/>
      <c r="G49" s="14"/>
      <c r="H49" s="15"/>
    </row>
    <row r="50" ht="15.75" customHeight="1" spans="1:8">
      <c r="A50" s="10" t="s">
        <v>54</v>
      </c>
      <c r="B50" s="11"/>
      <c r="C50" s="11"/>
      <c r="D50" s="13" t="s">
        <v>3768</v>
      </c>
      <c r="E50" s="13"/>
      <c r="F50" s="13"/>
      <c r="G50" s="14"/>
      <c r="H50" s="15"/>
    </row>
    <row r="51" ht="22.5" customHeight="1" spans="1:8">
      <c r="A51" s="10" t="s">
        <v>55</v>
      </c>
      <c r="B51" s="11" t="s">
        <v>26</v>
      </c>
      <c r="C51" s="11"/>
      <c r="D51" s="13" t="s">
        <v>4605</v>
      </c>
      <c r="E51" s="13"/>
      <c r="F51" s="13"/>
      <c r="G51" s="14"/>
      <c r="H51" s="15"/>
    </row>
    <row r="52" ht="18" customHeight="1" spans="1:8">
      <c r="A52" s="10" t="s">
        <v>4685</v>
      </c>
      <c r="B52" s="11" t="s">
        <v>4686</v>
      </c>
      <c r="C52" s="11"/>
      <c r="D52" s="13" t="s">
        <v>4608</v>
      </c>
      <c r="E52" s="13"/>
      <c r="F52" s="13"/>
      <c r="G52" s="14"/>
      <c r="H52" s="15"/>
    </row>
    <row r="53" ht="18" customHeight="1" spans="1:8">
      <c r="A53" s="10" t="s">
        <v>4687</v>
      </c>
      <c r="B53" s="11" t="s">
        <v>4688</v>
      </c>
      <c r="C53" s="11"/>
      <c r="D53" s="13" t="s">
        <v>4611</v>
      </c>
      <c r="E53" s="13"/>
      <c r="F53" s="13"/>
      <c r="G53" s="14"/>
      <c r="H53" s="15"/>
    </row>
    <row r="54" ht="18" customHeight="1" spans="1:8">
      <c r="A54" s="10" t="s">
        <v>4689</v>
      </c>
      <c r="B54" s="11" t="s">
        <v>4690</v>
      </c>
      <c r="C54" s="11"/>
      <c r="D54" s="13" t="s">
        <v>4614</v>
      </c>
      <c r="E54" s="13"/>
      <c r="F54" s="13"/>
      <c r="G54" s="14"/>
      <c r="H54" s="15"/>
    </row>
    <row r="55" ht="18" customHeight="1" spans="1:8">
      <c r="A55" s="10" t="s">
        <v>4691</v>
      </c>
      <c r="B55" s="11" t="s">
        <v>4692</v>
      </c>
      <c r="C55" s="11"/>
      <c r="D55" s="13" t="s">
        <v>4617</v>
      </c>
      <c r="E55" s="13"/>
      <c r="F55" s="13"/>
      <c r="G55" s="14"/>
      <c r="H55" s="15"/>
    </row>
    <row r="56" ht="15.75" customHeight="1" spans="1:8">
      <c r="A56" s="10" t="s">
        <v>57</v>
      </c>
      <c r="B56" s="11" t="s">
        <v>107</v>
      </c>
      <c r="C56" s="11"/>
      <c r="D56" s="13" t="s">
        <v>4630</v>
      </c>
      <c r="E56" s="13"/>
      <c r="F56" s="13"/>
      <c r="G56" s="14"/>
      <c r="H56" s="15"/>
    </row>
    <row r="57" ht="18" customHeight="1" spans="1:8">
      <c r="A57" s="10" t="s">
        <v>4693</v>
      </c>
      <c r="B57" s="11" t="s">
        <v>4694</v>
      </c>
      <c r="C57" s="11"/>
      <c r="D57" s="13" t="s">
        <v>4633</v>
      </c>
      <c r="E57" s="13"/>
      <c r="F57" s="13"/>
      <c r="G57" s="14"/>
      <c r="H57" s="15"/>
    </row>
    <row r="58" ht="18" customHeight="1" spans="1:8">
      <c r="A58" s="10" t="s">
        <v>4695</v>
      </c>
      <c r="B58" s="11" t="s">
        <v>4696</v>
      </c>
      <c r="C58" s="11"/>
      <c r="D58" s="13" t="s">
        <v>4642</v>
      </c>
      <c r="E58" s="13"/>
      <c r="F58" s="13"/>
      <c r="G58" s="14"/>
      <c r="H58" s="15"/>
    </row>
    <row r="59" ht="18" customHeight="1" spans="1:8">
      <c r="A59" s="10" t="s">
        <v>4697</v>
      </c>
      <c r="B59" s="11" t="s">
        <v>4698</v>
      </c>
      <c r="C59" s="11"/>
      <c r="D59" s="13" t="s">
        <v>4645</v>
      </c>
      <c r="E59" s="13"/>
      <c r="F59" s="13"/>
      <c r="G59" s="14"/>
      <c r="H59" s="15"/>
    </row>
    <row r="60" ht="15.75" customHeight="1" spans="1:8">
      <c r="A60" s="10" t="s">
        <v>59</v>
      </c>
      <c r="B60" s="11"/>
      <c r="C60" s="11"/>
      <c r="D60" s="13" t="s">
        <v>4699</v>
      </c>
      <c r="E60" s="13"/>
      <c r="F60" s="13"/>
      <c r="G60" s="14"/>
      <c r="H60" s="15"/>
    </row>
    <row r="61" ht="22.5" customHeight="1" spans="1:8">
      <c r="A61" s="10" t="s">
        <v>60</v>
      </c>
      <c r="B61" s="11" t="s">
        <v>26</v>
      </c>
      <c r="C61" s="11"/>
      <c r="D61" s="13" t="s">
        <v>4605</v>
      </c>
      <c r="E61" s="13"/>
      <c r="F61" s="13"/>
      <c r="G61" s="14"/>
      <c r="H61" s="15"/>
    </row>
    <row r="62" ht="18" customHeight="1" spans="1:8">
      <c r="A62" s="10" t="s">
        <v>4700</v>
      </c>
      <c r="B62" s="11" t="s">
        <v>4701</v>
      </c>
      <c r="C62" s="11"/>
      <c r="D62" s="13" t="s">
        <v>4608</v>
      </c>
      <c r="E62" s="13"/>
      <c r="F62" s="13"/>
      <c r="G62" s="14"/>
      <c r="H62" s="15"/>
    </row>
    <row r="63" ht="18" customHeight="1" spans="1:8">
      <c r="A63" s="10" t="s">
        <v>4702</v>
      </c>
      <c r="B63" s="11" t="s">
        <v>4703</v>
      </c>
      <c r="C63" s="11"/>
      <c r="D63" s="13" t="s">
        <v>4611</v>
      </c>
      <c r="E63" s="13"/>
      <c r="F63" s="13"/>
      <c r="G63" s="14"/>
      <c r="H63" s="15"/>
    </row>
    <row r="64" ht="18" customHeight="1" spans="1:8">
      <c r="A64" s="10" t="s">
        <v>4704</v>
      </c>
      <c r="B64" s="11" t="s">
        <v>4705</v>
      </c>
      <c r="C64" s="11"/>
      <c r="D64" s="13" t="s">
        <v>4614</v>
      </c>
      <c r="E64" s="13"/>
      <c r="F64" s="13"/>
      <c r="G64" s="14"/>
      <c r="H64" s="15"/>
    </row>
    <row r="65" ht="18" customHeight="1" spans="1:8">
      <c r="A65" s="10" t="s">
        <v>4706</v>
      </c>
      <c r="B65" s="11" t="s">
        <v>4707</v>
      </c>
      <c r="C65" s="11"/>
      <c r="D65" s="13" t="s">
        <v>4617</v>
      </c>
      <c r="E65" s="13"/>
      <c r="F65" s="13"/>
      <c r="G65" s="14"/>
      <c r="H65" s="15"/>
    </row>
    <row r="66" ht="15.75" customHeight="1" spans="1:8">
      <c r="A66" s="10" t="s">
        <v>62</v>
      </c>
      <c r="B66" s="11" t="s">
        <v>107</v>
      </c>
      <c r="C66" s="11"/>
      <c r="D66" s="13" t="s">
        <v>4630</v>
      </c>
      <c r="E66" s="13"/>
      <c r="F66" s="13"/>
      <c r="G66" s="14"/>
      <c r="H66" s="15"/>
    </row>
    <row r="67" ht="18" customHeight="1" spans="1:8">
      <c r="A67" s="10" t="s">
        <v>4708</v>
      </c>
      <c r="B67" s="11" t="s">
        <v>4709</v>
      </c>
      <c r="C67" s="11"/>
      <c r="D67" s="13" t="s">
        <v>4633</v>
      </c>
      <c r="E67" s="13"/>
      <c r="F67" s="13"/>
      <c r="G67" s="14"/>
      <c r="H67" s="15"/>
    </row>
    <row r="68" ht="18" customHeight="1" spans="1:8">
      <c r="A68" s="17" t="s">
        <v>1207</v>
      </c>
      <c r="B68" s="18"/>
      <c r="C68" s="18"/>
      <c r="D68" s="18"/>
      <c r="E68" s="18"/>
      <c r="F68" s="18"/>
      <c r="G68" s="26"/>
      <c r="H68" s="28"/>
    </row>
    <row r="69" ht="33.75" customHeight="1" spans="1:8">
      <c r="A69" s="2" t="s">
        <v>4599</v>
      </c>
      <c r="B69" s="2"/>
      <c r="C69" s="2"/>
      <c r="D69" s="2"/>
      <c r="E69" s="2"/>
      <c r="F69" s="3"/>
      <c r="G69" s="3"/>
      <c r="H69" s="3"/>
    </row>
    <row r="70" ht="22.5" customHeight="1" spans="1:8">
      <c r="A70" s="4" t="s">
        <v>20</v>
      </c>
      <c r="B70" s="4"/>
      <c r="C70" s="5" t="s">
        <v>21</v>
      </c>
      <c r="D70" s="5"/>
      <c r="E70" s="5"/>
      <c r="F70" s="6" t="s">
        <v>1411</v>
      </c>
      <c r="G70" s="6"/>
      <c r="H70" s="6"/>
    </row>
    <row r="71" ht="22.5" customHeight="1" spans="1:8">
      <c r="A71" s="7" t="s">
        <v>23</v>
      </c>
      <c r="B71" s="8" t="s">
        <v>1181</v>
      </c>
      <c r="C71" s="8"/>
      <c r="D71" s="8" t="s">
        <v>4600</v>
      </c>
      <c r="E71" s="8" t="s">
        <v>245</v>
      </c>
      <c r="F71" s="8"/>
      <c r="G71" s="8" t="s">
        <v>4601</v>
      </c>
      <c r="H71" s="9" t="s">
        <v>4602</v>
      </c>
    </row>
    <row r="72" ht="18" customHeight="1" spans="1:8">
      <c r="A72" s="10" t="s">
        <v>4710</v>
      </c>
      <c r="B72" s="11" t="s">
        <v>4711</v>
      </c>
      <c r="C72" s="11"/>
      <c r="D72" s="13" t="s">
        <v>4642</v>
      </c>
      <c r="E72" s="13"/>
      <c r="F72" s="13"/>
      <c r="G72" s="14"/>
      <c r="H72" s="15"/>
    </row>
    <row r="73" ht="18" customHeight="1" spans="1:8">
      <c r="A73" s="10" t="s">
        <v>4712</v>
      </c>
      <c r="B73" s="11" t="s">
        <v>4713</v>
      </c>
      <c r="C73" s="11"/>
      <c r="D73" s="13" t="s">
        <v>4645</v>
      </c>
      <c r="E73" s="13"/>
      <c r="F73" s="13"/>
      <c r="G73" s="14"/>
      <c r="H73" s="15"/>
    </row>
    <row r="74" ht="15.75" customHeight="1" spans="1:8">
      <c r="A74" s="10" t="s">
        <v>64</v>
      </c>
      <c r="B74" s="11"/>
      <c r="C74" s="11"/>
      <c r="D74" s="13" t="s">
        <v>4714</v>
      </c>
      <c r="E74" s="13"/>
      <c r="F74" s="13"/>
      <c r="G74" s="14"/>
      <c r="H74" s="15"/>
    </row>
    <row r="75" ht="22.5" customHeight="1" spans="1:8">
      <c r="A75" s="10" t="s">
        <v>66</v>
      </c>
      <c r="B75" s="11" t="s">
        <v>26</v>
      </c>
      <c r="C75" s="11"/>
      <c r="D75" s="13" t="s">
        <v>4605</v>
      </c>
      <c r="E75" s="13"/>
      <c r="F75" s="13"/>
      <c r="G75" s="14"/>
      <c r="H75" s="15"/>
    </row>
    <row r="76" ht="18" customHeight="1" spans="1:8">
      <c r="A76" s="10" t="s">
        <v>4715</v>
      </c>
      <c r="B76" s="11" t="s">
        <v>4716</v>
      </c>
      <c r="C76" s="11"/>
      <c r="D76" s="13" t="s">
        <v>4608</v>
      </c>
      <c r="E76" s="13"/>
      <c r="F76" s="13"/>
      <c r="G76" s="14"/>
      <c r="H76" s="15"/>
    </row>
    <row r="77" ht="18" customHeight="1" spans="1:8">
      <c r="A77" s="10" t="s">
        <v>4717</v>
      </c>
      <c r="B77" s="11" t="s">
        <v>4718</v>
      </c>
      <c r="C77" s="11"/>
      <c r="D77" s="13" t="s">
        <v>4611</v>
      </c>
      <c r="E77" s="13"/>
      <c r="F77" s="13"/>
      <c r="G77" s="14"/>
      <c r="H77" s="15"/>
    </row>
    <row r="78" ht="18" customHeight="1" spans="1:8">
      <c r="A78" s="10" t="s">
        <v>4719</v>
      </c>
      <c r="B78" s="11" t="s">
        <v>4720</v>
      </c>
      <c r="C78" s="11"/>
      <c r="D78" s="13" t="s">
        <v>4614</v>
      </c>
      <c r="E78" s="13"/>
      <c r="F78" s="13"/>
      <c r="G78" s="14"/>
      <c r="H78" s="15"/>
    </row>
    <row r="79" ht="18" customHeight="1" spans="1:8">
      <c r="A79" s="10" t="s">
        <v>4721</v>
      </c>
      <c r="B79" s="11" t="s">
        <v>4722</v>
      </c>
      <c r="C79" s="11"/>
      <c r="D79" s="13" t="s">
        <v>4617</v>
      </c>
      <c r="E79" s="13"/>
      <c r="F79" s="13"/>
      <c r="G79" s="14"/>
      <c r="H79" s="15"/>
    </row>
    <row r="80" ht="15.75" customHeight="1" spans="1:8">
      <c r="A80" s="10" t="s">
        <v>68</v>
      </c>
      <c r="B80" s="11" t="s">
        <v>107</v>
      </c>
      <c r="C80" s="11"/>
      <c r="D80" s="13" t="s">
        <v>4630</v>
      </c>
      <c r="E80" s="13"/>
      <c r="F80" s="13"/>
      <c r="G80" s="14"/>
      <c r="H80" s="15"/>
    </row>
    <row r="81" ht="18" customHeight="1" spans="1:8">
      <c r="A81" s="10" t="s">
        <v>4723</v>
      </c>
      <c r="B81" s="11" t="s">
        <v>4724</v>
      </c>
      <c r="C81" s="11"/>
      <c r="D81" s="13" t="s">
        <v>4633</v>
      </c>
      <c r="E81" s="13"/>
      <c r="F81" s="13"/>
      <c r="G81" s="14"/>
      <c r="H81" s="15"/>
    </row>
    <row r="82" ht="18" customHeight="1" spans="1:8">
      <c r="A82" s="10" t="s">
        <v>4725</v>
      </c>
      <c r="B82" s="11" t="s">
        <v>4726</v>
      </c>
      <c r="C82" s="11"/>
      <c r="D82" s="13" t="s">
        <v>4642</v>
      </c>
      <c r="E82" s="13"/>
      <c r="F82" s="13"/>
      <c r="G82" s="14"/>
      <c r="H82" s="15"/>
    </row>
    <row r="83" ht="18" customHeight="1" spans="1:8">
      <c r="A83" s="10" t="s">
        <v>4727</v>
      </c>
      <c r="B83" s="11" t="s">
        <v>4728</v>
      </c>
      <c r="C83" s="11"/>
      <c r="D83" s="13" t="s">
        <v>4645</v>
      </c>
      <c r="E83" s="13"/>
      <c r="F83" s="13"/>
      <c r="G83" s="14"/>
      <c r="H83" s="15"/>
    </row>
    <row r="84" ht="15.75" customHeight="1" spans="1:8">
      <c r="A84" s="10" t="s">
        <v>76</v>
      </c>
      <c r="B84" s="11"/>
      <c r="C84" s="11"/>
      <c r="D84" s="13" t="s">
        <v>4729</v>
      </c>
      <c r="E84" s="13"/>
      <c r="F84" s="13"/>
      <c r="G84" s="14"/>
      <c r="H84" s="15"/>
    </row>
    <row r="85" ht="22.5" customHeight="1" spans="1:8">
      <c r="A85" s="10" t="s">
        <v>78</v>
      </c>
      <c r="B85" s="11" t="s">
        <v>26</v>
      </c>
      <c r="C85" s="11"/>
      <c r="D85" s="13" t="s">
        <v>4605</v>
      </c>
      <c r="E85" s="13"/>
      <c r="F85" s="13"/>
      <c r="G85" s="14"/>
      <c r="H85" s="15"/>
    </row>
    <row r="86" ht="18" customHeight="1" spans="1:8">
      <c r="A86" s="10" t="s">
        <v>4730</v>
      </c>
      <c r="B86" s="11" t="s">
        <v>4731</v>
      </c>
      <c r="C86" s="11"/>
      <c r="D86" s="13" t="s">
        <v>4608</v>
      </c>
      <c r="E86" s="13"/>
      <c r="F86" s="13"/>
      <c r="G86" s="14"/>
      <c r="H86" s="15"/>
    </row>
    <row r="87" ht="18" customHeight="1" spans="1:8">
      <c r="A87" s="10" t="s">
        <v>4732</v>
      </c>
      <c r="B87" s="11" t="s">
        <v>4733</v>
      </c>
      <c r="C87" s="11"/>
      <c r="D87" s="13" t="s">
        <v>4611</v>
      </c>
      <c r="E87" s="13"/>
      <c r="F87" s="13"/>
      <c r="G87" s="14"/>
      <c r="H87" s="15"/>
    </row>
    <row r="88" ht="18" customHeight="1" spans="1:8">
      <c r="A88" s="10" t="s">
        <v>4734</v>
      </c>
      <c r="B88" s="11" t="s">
        <v>4735</v>
      </c>
      <c r="C88" s="11"/>
      <c r="D88" s="13" t="s">
        <v>4614</v>
      </c>
      <c r="E88" s="13"/>
      <c r="F88" s="13"/>
      <c r="G88" s="14"/>
      <c r="H88" s="15"/>
    </row>
    <row r="89" ht="18" customHeight="1" spans="1:8">
      <c r="A89" s="10" t="s">
        <v>4736</v>
      </c>
      <c r="B89" s="11" t="s">
        <v>4737</v>
      </c>
      <c r="C89" s="11"/>
      <c r="D89" s="13" t="s">
        <v>4617</v>
      </c>
      <c r="E89" s="13"/>
      <c r="F89" s="13"/>
      <c r="G89" s="14"/>
      <c r="H89" s="15"/>
    </row>
    <row r="90" ht="15.75" customHeight="1" spans="1:8">
      <c r="A90" s="10" t="s">
        <v>80</v>
      </c>
      <c r="B90" s="11" t="s">
        <v>107</v>
      </c>
      <c r="C90" s="11"/>
      <c r="D90" s="13" t="s">
        <v>4630</v>
      </c>
      <c r="E90" s="13"/>
      <c r="F90" s="13"/>
      <c r="G90" s="14"/>
      <c r="H90" s="15"/>
    </row>
    <row r="91" ht="18" customHeight="1" spans="1:8">
      <c r="A91" s="10" t="s">
        <v>4738</v>
      </c>
      <c r="B91" s="11" t="s">
        <v>4739</v>
      </c>
      <c r="C91" s="11"/>
      <c r="D91" s="13" t="s">
        <v>4633</v>
      </c>
      <c r="E91" s="13"/>
      <c r="F91" s="13"/>
      <c r="G91" s="14"/>
      <c r="H91" s="15"/>
    </row>
    <row r="92" ht="18" customHeight="1" spans="1:8">
      <c r="A92" s="10" t="s">
        <v>4740</v>
      </c>
      <c r="B92" s="11" t="s">
        <v>4741</v>
      </c>
      <c r="C92" s="11"/>
      <c r="D92" s="13" t="s">
        <v>4645</v>
      </c>
      <c r="E92" s="13"/>
      <c r="F92" s="13"/>
      <c r="G92" s="14"/>
      <c r="H92" s="15"/>
    </row>
    <row r="93" ht="18" customHeight="1" spans="1:8">
      <c r="A93" s="10" t="s">
        <v>4742</v>
      </c>
      <c r="B93" s="11" t="s">
        <v>4743</v>
      </c>
      <c r="C93" s="11"/>
      <c r="D93" s="13" t="s">
        <v>4642</v>
      </c>
      <c r="E93" s="13"/>
      <c r="F93" s="13"/>
      <c r="G93" s="14"/>
      <c r="H93" s="15"/>
    </row>
    <row r="94" ht="15.75" customHeight="1" spans="1:8">
      <c r="A94" s="10" t="s">
        <v>82</v>
      </c>
      <c r="B94" s="11"/>
      <c r="C94" s="11"/>
      <c r="D94" s="13" t="s">
        <v>4744</v>
      </c>
      <c r="E94" s="13"/>
      <c r="F94" s="13"/>
      <c r="G94" s="14"/>
      <c r="H94" s="15"/>
    </row>
    <row r="95" ht="22.5" customHeight="1" spans="1:8">
      <c r="A95" s="10" t="s">
        <v>83</v>
      </c>
      <c r="B95" s="11" t="s">
        <v>26</v>
      </c>
      <c r="C95" s="11"/>
      <c r="D95" s="13" t="s">
        <v>4605</v>
      </c>
      <c r="E95" s="13"/>
      <c r="F95" s="13"/>
      <c r="G95" s="14"/>
      <c r="H95" s="15"/>
    </row>
    <row r="96" ht="18" customHeight="1" spans="1:8">
      <c r="A96" s="10" t="s">
        <v>4745</v>
      </c>
      <c r="B96" s="11" t="s">
        <v>4746</v>
      </c>
      <c r="C96" s="11"/>
      <c r="D96" s="13" t="s">
        <v>4608</v>
      </c>
      <c r="E96" s="13"/>
      <c r="F96" s="13"/>
      <c r="G96" s="14"/>
      <c r="H96" s="15"/>
    </row>
    <row r="97" ht="18" customHeight="1" spans="1:8">
      <c r="A97" s="10" t="s">
        <v>4747</v>
      </c>
      <c r="B97" s="11" t="s">
        <v>4748</v>
      </c>
      <c r="C97" s="11"/>
      <c r="D97" s="13" t="s">
        <v>4611</v>
      </c>
      <c r="E97" s="13"/>
      <c r="F97" s="13"/>
      <c r="G97" s="14"/>
      <c r="H97" s="15"/>
    </row>
    <row r="98" ht="18" customHeight="1" spans="1:8">
      <c r="A98" s="10" t="s">
        <v>4749</v>
      </c>
      <c r="B98" s="11" t="s">
        <v>4750</v>
      </c>
      <c r="C98" s="11"/>
      <c r="D98" s="13" t="s">
        <v>4614</v>
      </c>
      <c r="E98" s="13"/>
      <c r="F98" s="13"/>
      <c r="G98" s="14"/>
      <c r="H98" s="15"/>
    </row>
    <row r="99" ht="18" customHeight="1" spans="1:8">
      <c r="A99" s="10" t="s">
        <v>4751</v>
      </c>
      <c r="B99" s="11" t="s">
        <v>4752</v>
      </c>
      <c r="C99" s="11"/>
      <c r="D99" s="13" t="s">
        <v>4617</v>
      </c>
      <c r="E99" s="13"/>
      <c r="F99" s="13"/>
      <c r="G99" s="14"/>
      <c r="H99" s="15"/>
    </row>
    <row r="100" ht="15.75" customHeight="1" spans="1:8">
      <c r="A100" s="10" t="s">
        <v>4753</v>
      </c>
      <c r="B100" s="11" t="s">
        <v>107</v>
      </c>
      <c r="C100" s="11"/>
      <c r="D100" s="13" t="s">
        <v>4630</v>
      </c>
      <c r="E100" s="13"/>
      <c r="F100" s="13"/>
      <c r="G100" s="14"/>
      <c r="H100" s="15"/>
    </row>
    <row r="101" ht="18" customHeight="1" spans="1:8">
      <c r="A101" s="10" t="s">
        <v>4754</v>
      </c>
      <c r="B101" s="11" t="s">
        <v>4755</v>
      </c>
      <c r="C101" s="11"/>
      <c r="D101" s="13" t="s">
        <v>4642</v>
      </c>
      <c r="E101" s="13"/>
      <c r="F101" s="13"/>
      <c r="G101" s="14"/>
      <c r="H101" s="15"/>
    </row>
    <row r="102" ht="32.25" customHeight="1" spans="1:8">
      <c r="A102" s="10" t="s">
        <v>4756</v>
      </c>
      <c r="B102" s="11" t="s">
        <v>4757</v>
      </c>
      <c r="C102" s="11"/>
      <c r="D102" s="13" t="s">
        <v>4758</v>
      </c>
      <c r="E102" s="13"/>
      <c r="F102" s="13"/>
      <c r="G102" s="14"/>
      <c r="H102" s="15"/>
    </row>
    <row r="103" ht="15.75" customHeight="1" spans="1:8">
      <c r="A103" s="10" t="s">
        <v>85</v>
      </c>
      <c r="B103" s="11"/>
      <c r="C103" s="11"/>
      <c r="D103" s="13" t="s">
        <v>4759</v>
      </c>
      <c r="E103" s="13"/>
      <c r="F103" s="13"/>
      <c r="G103" s="14"/>
      <c r="H103" s="15"/>
    </row>
    <row r="104" ht="18" customHeight="1" spans="1:8">
      <c r="A104" s="17" t="s">
        <v>1207</v>
      </c>
      <c r="B104" s="18"/>
      <c r="C104" s="18"/>
      <c r="D104" s="18"/>
      <c r="E104" s="18"/>
      <c r="F104" s="18"/>
      <c r="G104" s="26"/>
      <c r="H104" s="28"/>
    </row>
    <row r="105" ht="33.75" customHeight="1" spans="1:8">
      <c r="A105" s="2" t="s">
        <v>4599</v>
      </c>
      <c r="B105" s="2"/>
      <c r="C105" s="2"/>
      <c r="D105" s="2"/>
      <c r="E105" s="2"/>
      <c r="F105" s="3"/>
      <c r="G105" s="3"/>
      <c r="H105" s="3"/>
    </row>
    <row r="106" ht="22.5" customHeight="1" spans="1:8">
      <c r="A106" s="4" t="s">
        <v>20</v>
      </c>
      <c r="B106" s="4"/>
      <c r="C106" s="5" t="s">
        <v>21</v>
      </c>
      <c r="D106" s="5"/>
      <c r="E106" s="5"/>
      <c r="F106" s="6" t="s">
        <v>1413</v>
      </c>
      <c r="G106" s="6"/>
      <c r="H106" s="6"/>
    </row>
    <row r="107" ht="22.5" customHeight="1" spans="1:8">
      <c r="A107" s="7" t="s">
        <v>23</v>
      </c>
      <c r="B107" s="8" t="s">
        <v>1181</v>
      </c>
      <c r="C107" s="8"/>
      <c r="D107" s="8" t="s">
        <v>4600</v>
      </c>
      <c r="E107" s="8" t="s">
        <v>245</v>
      </c>
      <c r="F107" s="8"/>
      <c r="G107" s="8" t="s">
        <v>4601</v>
      </c>
      <c r="H107" s="9" t="s">
        <v>4602</v>
      </c>
    </row>
    <row r="108" ht="22.5" customHeight="1" spans="1:8">
      <c r="A108" s="10" t="s">
        <v>87</v>
      </c>
      <c r="B108" s="11" t="s">
        <v>26</v>
      </c>
      <c r="C108" s="11"/>
      <c r="D108" s="13" t="s">
        <v>4605</v>
      </c>
      <c r="E108" s="13"/>
      <c r="F108" s="13"/>
      <c r="G108" s="14"/>
      <c r="H108" s="15"/>
    </row>
    <row r="109" ht="18" customHeight="1" spans="1:8">
      <c r="A109" s="10" t="s">
        <v>4760</v>
      </c>
      <c r="B109" s="11" t="s">
        <v>4761</v>
      </c>
      <c r="C109" s="11"/>
      <c r="D109" s="13" t="s">
        <v>4608</v>
      </c>
      <c r="E109" s="13"/>
      <c r="F109" s="13"/>
      <c r="G109" s="14"/>
      <c r="H109" s="15"/>
    </row>
    <row r="110" ht="18" customHeight="1" spans="1:8">
      <c r="A110" s="10" t="s">
        <v>4762</v>
      </c>
      <c r="B110" s="11" t="s">
        <v>4763</v>
      </c>
      <c r="C110" s="11"/>
      <c r="D110" s="13" t="s">
        <v>4611</v>
      </c>
      <c r="E110" s="13"/>
      <c r="F110" s="13"/>
      <c r="G110" s="14"/>
      <c r="H110" s="15"/>
    </row>
    <row r="111" ht="18" customHeight="1" spans="1:8">
      <c r="A111" s="10" t="s">
        <v>4764</v>
      </c>
      <c r="B111" s="11" t="s">
        <v>4765</v>
      </c>
      <c r="C111" s="11"/>
      <c r="D111" s="13" t="s">
        <v>4614</v>
      </c>
      <c r="E111" s="13"/>
      <c r="F111" s="13"/>
      <c r="G111" s="14"/>
      <c r="H111" s="15"/>
    </row>
    <row r="112" ht="18" customHeight="1" spans="1:8">
      <c r="A112" s="10" t="s">
        <v>4766</v>
      </c>
      <c r="B112" s="11" t="s">
        <v>4767</v>
      </c>
      <c r="C112" s="11"/>
      <c r="D112" s="13" t="s">
        <v>4617</v>
      </c>
      <c r="E112" s="13"/>
      <c r="F112" s="13"/>
      <c r="G112" s="14"/>
      <c r="H112" s="15"/>
    </row>
    <row r="113" ht="15.75" customHeight="1" spans="1:8">
      <c r="A113" s="10" t="s">
        <v>89</v>
      </c>
      <c r="B113" s="11" t="s">
        <v>107</v>
      </c>
      <c r="C113" s="11"/>
      <c r="D113" s="13" t="s">
        <v>4630</v>
      </c>
      <c r="E113" s="13"/>
      <c r="F113" s="13"/>
      <c r="G113" s="14"/>
      <c r="H113" s="15"/>
    </row>
    <row r="114" ht="32.25" customHeight="1" spans="1:8">
      <c r="A114" s="10" t="s">
        <v>4768</v>
      </c>
      <c r="B114" s="11" t="s">
        <v>4769</v>
      </c>
      <c r="C114" s="11"/>
      <c r="D114" s="13" t="s">
        <v>4758</v>
      </c>
      <c r="E114" s="13"/>
      <c r="F114" s="13"/>
      <c r="G114" s="14"/>
      <c r="H114" s="15"/>
    </row>
    <row r="115" ht="18" customHeight="1" spans="1:8">
      <c r="A115" s="10" t="s">
        <v>4770</v>
      </c>
      <c r="B115" s="11" t="s">
        <v>4771</v>
      </c>
      <c r="C115" s="11"/>
      <c r="D115" s="13" t="s">
        <v>4642</v>
      </c>
      <c r="E115" s="13"/>
      <c r="F115" s="13"/>
      <c r="G115" s="14"/>
      <c r="H115" s="15"/>
    </row>
    <row r="116" ht="15.75" customHeight="1" spans="1:8">
      <c r="A116" s="10" t="s">
        <v>91</v>
      </c>
      <c r="B116" s="11"/>
      <c r="C116" s="11"/>
      <c r="D116" s="13" t="s">
        <v>4772</v>
      </c>
      <c r="E116" s="13"/>
      <c r="F116" s="13"/>
      <c r="G116" s="14"/>
      <c r="H116" s="15"/>
    </row>
    <row r="117" ht="22.5" customHeight="1" spans="1:8">
      <c r="A117" s="10" t="s">
        <v>93</v>
      </c>
      <c r="B117" s="11" t="s">
        <v>26</v>
      </c>
      <c r="C117" s="11"/>
      <c r="D117" s="13" t="s">
        <v>4605</v>
      </c>
      <c r="E117" s="13"/>
      <c r="F117" s="13"/>
      <c r="G117" s="14"/>
      <c r="H117" s="15"/>
    </row>
    <row r="118" ht="18" customHeight="1" spans="1:8">
      <c r="A118" s="10" t="s">
        <v>4773</v>
      </c>
      <c r="B118" s="11" t="s">
        <v>4774</v>
      </c>
      <c r="C118" s="11"/>
      <c r="D118" s="13" t="s">
        <v>4608</v>
      </c>
      <c r="E118" s="13"/>
      <c r="F118" s="13"/>
      <c r="G118" s="14"/>
      <c r="H118" s="15"/>
    </row>
    <row r="119" ht="18" customHeight="1" spans="1:8">
      <c r="A119" s="10" t="s">
        <v>4775</v>
      </c>
      <c r="B119" s="11" t="s">
        <v>4776</v>
      </c>
      <c r="C119" s="11"/>
      <c r="D119" s="13" t="s">
        <v>4611</v>
      </c>
      <c r="E119" s="13"/>
      <c r="F119" s="13"/>
      <c r="G119" s="14"/>
      <c r="H119" s="15"/>
    </row>
    <row r="120" ht="18" customHeight="1" spans="1:8">
      <c r="A120" s="10" t="s">
        <v>4777</v>
      </c>
      <c r="B120" s="11" t="s">
        <v>4778</v>
      </c>
      <c r="C120" s="11"/>
      <c r="D120" s="13" t="s">
        <v>4614</v>
      </c>
      <c r="E120" s="13"/>
      <c r="F120" s="13"/>
      <c r="G120" s="14"/>
      <c r="H120" s="15"/>
    </row>
    <row r="121" ht="18" customHeight="1" spans="1:8">
      <c r="A121" s="10" t="s">
        <v>4779</v>
      </c>
      <c r="B121" s="11" t="s">
        <v>4780</v>
      </c>
      <c r="C121" s="11"/>
      <c r="D121" s="13" t="s">
        <v>4617</v>
      </c>
      <c r="E121" s="13"/>
      <c r="F121" s="13"/>
      <c r="G121" s="14"/>
      <c r="H121" s="15"/>
    </row>
    <row r="122" ht="15.75" customHeight="1" spans="1:8">
      <c r="A122" s="10" t="s">
        <v>95</v>
      </c>
      <c r="B122" s="11" t="s">
        <v>107</v>
      </c>
      <c r="C122" s="11"/>
      <c r="D122" s="13" t="s">
        <v>4630</v>
      </c>
      <c r="E122" s="13"/>
      <c r="F122" s="13"/>
      <c r="G122" s="14"/>
      <c r="H122" s="15"/>
    </row>
    <row r="123" ht="18" customHeight="1" spans="1:8">
      <c r="A123" s="10" t="s">
        <v>4781</v>
      </c>
      <c r="B123" s="11" t="s">
        <v>4782</v>
      </c>
      <c r="C123" s="11"/>
      <c r="D123" s="13" t="s">
        <v>4642</v>
      </c>
      <c r="E123" s="13"/>
      <c r="F123" s="13"/>
      <c r="G123" s="14"/>
      <c r="H123" s="15"/>
    </row>
    <row r="124" ht="15.75" customHeight="1" spans="1:8">
      <c r="A124" s="10" t="s">
        <v>97</v>
      </c>
      <c r="B124" s="11"/>
      <c r="C124" s="11"/>
      <c r="D124" s="13" t="s">
        <v>4783</v>
      </c>
      <c r="E124" s="13"/>
      <c r="F124" s="13"/>
      <c r="G124" s="14"/>
      <c r="H124" s="15"/>
    </row>
    <row r="125" ht="22.5" customHeight="1" spans="1:8">
      <c r="A125" s="10" t="s">
        <v>99</v>
      </c>
      <c r="B125" s="11" t="s">
        <v>26</v>
      </c>
      <c r="C125" s="11"/>
      <c r="D125" s="13" t="s">
        <v>4605</v>
      </c>
      <c r="E125" s="13"/>
      <c r="F125" s="13"/>
      <c r="G125" s="14"/>
      <c r="H125" s="15"/>
    </row>
    <row r="126" ht="18" customHeight="1" spans="1:8">
      <c r="A126" s="10" t="s">
        <v>4784</v>
      </c>
      <c r="B126" s="11" t="s">
        <v>4785</v>
      </c>
      <c r="C126" s="11"/>
      <c r="D126" s="13" t="s">
        <v>4608</v>
      </c>
      <c r="E126" s="13"/>
      <c r="F126" s="13"/>
      <c r="G126" s="14"/>
      <c r="H126" s="15"/>
    </row>
    <row r="127" ht="18" customHeight="1" spans="1:8">
      <c r="A127" s="10" t="s">
        <v>4786</v>
      </c>
      <c r="B127" s="11" t="s">
        <v>4787</v>
      </c>
      <c r="C127" s="11"/>
      <c r="D127" s="13" t="s">
        <v>4611</v>
      </c>
      <c r="E127" s="13"/>
      <c r="F127" s="13"/>
      <c r="G127" s="14"/>
      <c r="H127" s="15"/>
    </row>
    <row r="128" ht="18" customHeight="1" spans="1:8">
      <c r="A128" s="10" t="s">
        <v>4788</v>
      </c>
      <c r="B128" s="11" t="s">
        <v>4789</v>
      </c>
      <c r="C128" s="11"/>
      <c r="D128" s="13" t="s">
        <v>4614</v>
      </c>
      <c r="E128" s="13"/>
      <c r="F128" s="13"/>
      <c r="G128" s="14"/>
      <c r="H128" s="15"/>
    </row>
    <row r="129" ht="18" customHeight="1" spans="1:8">
      <c r="A129" s="10" t="s">
        <v>4790</v>
      </c>
      <c r="B129" s="11" t="s">
        <v>4791</v>
      </c>
      <c r="C129" s="11"/>
      <c r="D129" s="13" t="s">
        <v>4617</v>
      </c>
      <c r="E129" s="13"/>
      <c r="F129" s="13"/>
      <c r="G129" s="14"/>
      <c r="H129" s="15"/>
    </row>
    <row r="130" ht="15.75" customHeight="1" spans="1:8">
      <c r="A130" s="10" t="s">
        <v>103</v>
      </c>
      <c r="B130" s="11" t="s">
        <v>107</v>
      </c>
      <c r="C130" s="11"/>
      <c r="D130" s="13" t="s">
        <v>4630</v>
      </c>
      <c r="E130" s="13"/>
      <c r="F130" s="13"/>
      <c r="G130" s="14"/>
      <c r="H130" s="15"/>
    </row>
    <row r="131" ht="18" customHeight="1" spans="1:8">
      <c r="A131" s="10" t="s">
        <v>4792</v>
      </c>
      <c r="B131" s="11" t="s">
        <v>4793</v>
      </c>
      <c r="C131" s="11"/>
      <c r="D131" s="13" t="s">
        <v>4633</v>
      </c>
      <c r="E131" s="13"/>
      <c r="F131" s="13"/>
      <c r="G131" s="14"/>
      <c r="H131" s="15"/>
    </row>
    <row r="132" ht="18" customHeight="1" spans="1:8">
      <c r="A132" s="10" t="s">
        <v>4794</v>
      </c>
      <c r="B132" s="11" t="s">
        <v>4795</v>
      </c>
      <c r="C132" s="11"/>
      <c r="D132" s="13" t="s">
        <v>4642</v>
      </c>
      <c r="E132" s="13"/>
      <c r="F132" s="13"/>
      <c r="G132" s="14"/>
      <c r="H132" s="15"/>
    </row>
    <row r="133" ht="18" customHeight="1" spans="1:8">
      <c r="A133" s="10" t="s">
        <v>4796</v>
      </c>
      <c r="B133" s="11" t="s">
        <v>4797</v>
      </c>
      <c r="C133" s="11"/>
      <c r="D133" s="13" t="s">
        <v>4645</v>
      </c>
      <c r="E133" s="13"/>
      <c r="F133" s="13"/>
      <c r="G133" s="14"/>
      <c r="H133" s="15"/>
    </row>
    <row r="134" ht="15.75" customHeight="1" spans="1:8">
      <c r="A134" s="10" t="s">
        <v>4798</v>
      </c>
      <c r="B134" s="11"/>
      <c r="C134" s="11"/>
      <c r="D134" s="13" t="s">
        <v>4799</v>
      </c>
      <c r="E134" s="13"/>
      <c r="F134" s="13"/>
      <c r="G134" s="14"/>
      <c r="H134" s="15"/>
    </row>
    <row r="135" ht="22.5" customHeight="1" spans="1:8">
      <c r="A135" s="10" t="s">
        <v>4800</v>
      </c>
      <c r="B135" s="11" t="s">
        <v>26</v>
      </c>
      <c r="C135" s="11"/>
      <c r="D135" s="13" t="s">
        <v>4605</v>
      </c>
      <c r="E135" s="13"/>
      <c r="F135" s="13"/>
      <c r="G135" s="14"/>
      <c r="H135" s="15"/>
    </row>
    <row r="136" ht="18" customHeight="1" spans="1:8">
      <c r="A136" s="10" t="s">
        <v>4801</v>
      </c>
      <c r="B136" s="11" t="s">
        <v>4802</v>
      </c>
      <c r="C136" s="11"/>
      <c r="D136" s="13" t="s">
        <v>4608</v>
      </c>
      <c r="E136" s="13"/>
      <c r="F136" s="13"/>
      <c r="G136" s="14"/>
      <c r="H136" s="15"/>
    </row>
    <row r="137" ht="18" customHeight="1" spans="1:8">
      <c r="A137" s="10" t="s">
        <v>4803</v>
      </c>
      <c r="B137" s="11" t="s">
        <v>4804</v>
      </c>
      <c r="C137" s="11"/>
      <c r="D137" s="13" t="s">
        <v>4611</v>
      </c>
      <c r="E137" s="13"/>
      <c r="F137" s="13"/>
      <c r="G137" s="14"/>
      <c r="H137" s="15"/>
    </row>
    <row r="138" ht="18" customHeight="1" spans="1:8">
      <c r="A138" s="10" t="s">
        <v>4805</v>
      </c>
      <c r="B138" s="11" t="s">
        <v>4806</v>
      </c>
      <c r="C138" s="11"/>
      <c r="D138" s="13" t="s">
        <v>4614</v>
      </c>
      <c r="E138" s="13"/>
      <c r="F138" s="13"/>
      <c r="G138" s="14"/>
      <c r="H138" s="15"/>
    </row>
    <row r="139" ht="18" customHeight="1" spans="1:8">
      <c r="A139" s="10" t="s">
        <v>4807</v>
      </c>
      <c r="B139" s="11" t="s">
        <v>4808</v>
      </c>
      <c r="C139" s="11"/>
      <c r="D139" s="13" t="s">
        <v>4617</v>
      </c>
      <c r="E139" s="13"/>
      <c r="F139" s="13"/>
      <c r="G139" s="14"/>
      <c r="H139" s="15"/>
    </row>
    <row r="140" ht="18" customHeight="1" spans="1:8">
      <c r="A140" s="17" t="s">
        <v>1207</v>
      </c>
      <c r="B140" s="18"/>
      <c r="C140" s="18"/>
      <c r="D140" s="18"/>
      <c r="E140" s="18"/>
      <c r="F140" s="18"/>
      <c r="G140" s="26"/>
      <c r="H140" s="28"/>
    </row>
    <row r="141" ht="33.75" customHeight="1" spans="1:8">
      <c r="A141" s="2" t="s">
        <v>4599</v>
      </c>
      <c r="B141" s="2"/>
      <c r="C141" s="2"/>
      <c r="D141" s="2"/>
      <c r="E141" s="2"/>
      <c r="F141" s="3"/>
      <c r="G141" s="3"/>
      <c r="H141" s="3"/>
    </row>
    <row r="142" ht="22.5" customHeight="1" spans="1:8">
      <c r="A142" s="4" t="s">
        <v>20</v>
      </c>
      <c r="B142" s="4"/>
      <c r="C142" s="5" t="s">
        <v>21</v>
      </c>
      <c r="D142" s="5"/>
      <c r="E142" s="5"/>
      <c r="F142" s="6" t="s">
        <v>1415</v>
      </c>
      <c r="G142" s="6"/>
      <c r="H142" s="6"/>
    </row>
    <row r="143" ht="22.5" customHeight="1" spans="1:8">
      <c r="A143" s="7" t="s">
        <v>23</v>
      </c>
      <c r="B143" s="8" t="s">
        <v>1181</v>
      </c>
      <c r="C143" s="8"/>
      <c r="D143" s="8" t="s">
        <v>4600</v>
      </c>
      <c r="E143" s="8" t="s">
        <v>245</v>
      </c>
      <c r="F143" s="8"/>
      <c r="G143" s="8" t="s">
        <v>4601</v>
      </c>
      <c r="H143" s="9" t="s">
        <v>4602</v>
      </c>
    </row>
    <row r="144" ht="15.75" customHeight="1" spans="1:8">
      <c r="A144" s="10" t="s">
        <v>4809</v>
      </c>
      <c r="B144" s="11" t="s">
        <v>107</v>
      </c>
      <c r="C144" s="11"/>
      <c r="D144" s="13" t="s">
        <v>4630</v>
      </c>
      <c r="E144" s="13"/>
      <c r="F144" s="13"/>
      <c r="G144" s="14"/>
      <c r="H144" s="15"/>
    </row>
    <row r="145" ht="18" customHeight="1" spans="1:8">
      <c r="A145" s="10" t="s">
        <v>4810</v>
      </c>
      <c r="B145" s="11" t="s">
        <v>4811</v>
      </c>
      <c r="C145" s="11"/>
      <c r="D145" s="13" t="s">
        <v>4633</v>
      </c>
      <c r="E145" s="13"/>
      <c r="F145" s="13"/>
      <c r="G145" s="14"/>
      <c r="H145" s="15"/>
    </row>
    <row r="146" ht="32.25" customHeight="1" spans="1:8">
      <c r="A146" s="10" t="s">
        <v>4812</v>
      </c>
      <c r="B146" s="11" t="s">
        <v>4813</v>
      </c>
      <c r="C146" s="11"/>
      <c r="D146" s="13" t="s">
        <v>4636</v>
      </c>
      <c r="E146" s="13"/>
      <c r="F146" s="13"/>
      <c r="G146" s="14"/>
      <c r="H146" s="15"/>
    </row>
    <row r="147" ht="18" customHeight="1" spans="1:8">
      <c r="A147" s="10" t="s">
        <v>4814</v>
      </c>
      <c r="B147" s="11" t="s">
        <v>4815</v>
      </c>
      <c r="C147" s="11"/>
      <c r="D147" s="13" t="s">
        <v>4642</v>
      </c>
      <c r="E147" s="13"/>
      <c r="F147" s="13"/>
      <c r="G147" s="14"/>
      <c r="H147" s="15"/>
    </row>
    <row r="148" ht="18" customHeight="1" spans="1:8">
      <c r="A148" s="10" t="s">
        <v>4816</v>
      </c>
      <c r="B148" s="11" t="s">
        <v>4817</v>
      </c>
      <c r="C148" s="11"/>
      <c r="D148" s="13" t="s">
        <v>4645</v>
      </c>
      <c r="E148" s="13"/>
      <c r="F148" s="13"/>
      <c r="G148" s="14"/>
      <c r="H148" s="15"/>
    </row>
    <row r="149" ht="15.75" customHeight="1" spans="1:8">
      <c r="A149" s="10" t="s">
        <v>4818</v>
      </c>
      <c r="B149" s="11"/>
      <c r="C149" s="11"/>
      <c r="D149" s="13" t="s">
        <v>4819</v>
      </c>
      <c r="E149" s="13"/>
      <c r="F149" s="13"/>
      <c r="G149" s="14"/>
      <c r="H149" s="15"/>
    </row>
    <row r="150" ht="18" customHeight="1" spans="1:8">
      <c r="A150" s="10"/>
      <c r="B150" s="11"/>
      <c r="C150" s="11"/>
      <c r="D150" s="13"/>
      <c r="E150" s="13"/>
      <c r="F150" s="13"/>
      <c r="G150" s="14"/>
      <c r="H150" s="15"/>
    </row>
    <row r="151" ht="18" customHeight="1" spans="1:8">
      <c r="A151" s="10"/>
      <c r="B151" s="11"/>
      <c r="C151" s="11"/>
      <c r="D151" s="13"/>
      <c r="E151" s="13"/>
      <c r="F151" s="13"/>
      <c r="G151" s="14"/>
      <c r="H151" s="15"/>
    </row>
    <row r="152" ht="18" customHeight="1" spans="1:8">
      <c r="A152" s="10"/>
      <c r="B152" s="11"/>
      <c r="C152" s="11"/>
      <c r="D152" s="13"/>
      <c r="E152" s="13"/>
      <c r="F152" s="13"/>
      <c r="G152" s="14"/>
      <c r="H152" s="15"/>
    </row>
    <row r="153" ht="18" customHeight="1" spans="1:8">
      <c r="A153" s="10"/>
      <c r="B153" s="11"/>
      <c r="C153" s="11"/>
      <c r="D153" s="13"/>
      <c r="E153" s="13"/>
      <c r="F153" s="13"/>
      <c r="G153" s="14"/>
      <c r="H153" s="15"/>
    </row>
    <row r="154" ht="18" customHeight="1" spans="1:8">
      <c r="A154" s="10"/>
      <c r="B154" s="11"/>
      <c r="C154" s="11"/>
      <c r="D154" s="13"/>
      <c r="E154" s="13"/>
      <c r="F154" s="13"/>
      <c r="G154" s="14"/>
      <c r="H154" s="15"/>
    </row>
    <row r="155" ht="18" customHeight="1" spans="1:8">
      <c r="A155" s="10"/>
      <c r="B155" s="11"/>
      <c r="C155" s="11"/>
      <c r="D155" s="13"/>
      <c r="E155" s="13"/>
      <c r="F155" s="13"/>
      <c r="G155" s="14"/>
      <c r="H155" s="15"/>
    </row>
    <row r="156" ht="18" customHeight="1" spans="1:8">
      <c r="A156" s="10"/>
      <c r="B156" s="11"/>
      <c r="C156" s="11"/>
      <c r="D156" s="13"/>
      <c r="E156" s="13"/>
      <c r="F156" s="13"/>
      <c r="G156" s="14"/>
      <c r="H156" s="15"/>
    </row>
    <row r="157" ht="18" customHeight="1" spans="1:8">
      <c r="A157" s="10"/>
      <c r="B157" s="11"/>
      <c r="C157" s="11"/>
      <c r="D157" s="13"/>
      <c r="E157" s="13"/>
      <c r="F157" s="13"/>
      <c r="G157" s="14"/>
      <c r="H157" s="15"/>
    </row>
    <row r="158" ht="18" customHeight="1" spans="1:8">
      <c r="A158" s="10"/>
      <c r="B158" s="11"/>
      <c r="C158" s="11"/>
      <c r="D158" s="13"/>
      <c r="E158" s="13"/>
      <c r="F158" s="13"/>
      <c r="G158" s="14"/>
      <c r="H158" s="15"/>
    </row>
    <row r="159" ht="18" customHeight="1" spans="1:8">
      <c r="A159" s="10"/>
      <c r="B159" s="11"/>
      <c r="C159" s="11"/>
      <c r="D159" s="13"/>
      <c r="E159" s="13"/>
      <c r="F159" s="13"/>
      <c r="G159" s="14"/>
      <c r="H159" s="15"/>
    </row>
    <row r="160" ht="18" customHeight="1" spans="1:8">
      <c r="A160" s="10"/>
      <c r="B160" s="11"/>
      <c r="C160" s="11"/>
      <c r="D160" s="13"/>
      <c r="E160" s="13"/>
      <c r="F160" s="13"/>
      <c r="G160" s="14"/>
      <c r="H160" s="15"/>
    </row>
    <row r="161" ht="18" customHeight="1" spans="1:8">
      <c r="A161" s="10"/>
      <c r="B161" s="11"/>
      <c r="C161" s="11"/>
      <c r="D161" s="13"/>
      <c r="E161" s="13"/>
      <c r="F161" s="13"/>
      <c r="G161" s="14"/>
      <c r="H161" s="15"/>
    </row>
    <row r="162" ht="18" customHeight="1" spans="1:8">
      <c r="A162" s="10"/>
      <c r="B162" s="11"/>
      <c r="C162" s="11"/>
      <c r="D162" s="13"/>
      <c r="E162" s="13"/>
      <c r="F162" s="13"/>
      <c r="G162" s="14"/>
      <c r="H162" s="15"/>
    </row>
    <row r="163" ht="18" customHeight="1" spans="1:8">
      <c r="A163" s="10"/>
      <c r="B163" s="11"/>
      <c r="C163" s="11"/>
      <c r="D163" s="13"/>
      <c r="E163" s="13"/>
      <c r="F163" s="13"/>
      <c r="G163" s="14"/>
      <c r="H163" s="15"/>
    </row>
    <row r="164" ht="18" customHeight="1" spans="1:8">
      <c r="A164" s="10"/>
      <c r="B164" s="11"/>
      <c r="C164" s="11"/>
      <c r="D164" s="13"/>
      <c r="E164" s="13"/>
      <c r="F164" s="13"/>
      <c r="G164" s="14"/>
      <c r="H164" s="15"/>
    </row>
    <row r="165" ht="18" customHeight="1" spans="1:8">
      <c r="A165" s="10"/>
      <c r="B165" s="11"/>
      <c r="C165" s="11"/>
      <c r="D165" s="13"/>
      <c r="E165" s="13"/>
      <c r="F165" s="13"/>
      <c r="G165" s="14"/>
      <c r="H165" s="15"/>
    </row>
    <row r="166" ht="18" customHeight="1" spans="1:8">
      <c r="A166" s="10"/>
      <c r="B166" s="11"/>
      <c r="C166" s="11"/>
      <c r="D166" s="13"/>
      <c r="E166" s="13"/>
      <c r="F166" s="13"/>
      <c r="G166" s="14"/>
      <c r="H166" s="15"/>
    </row>
    <row r="167" ht="18" customHeight="1" spans="1:8">
      <c r="A167" s="10"/>
      <c r="B167" s="11"/>
      <c r="C167" s="11"/>
      <c r="D167" s="13"/>
      <c r="E167" s="13"/>
      <c r="F167" s="13"/>
      <c r="G167" s="14"/>
      <c r="H167" s="15"/>
    </row>
    <row r="168" ht="18" customHeight="1" spans="1:8">
      <c r="A168" s="10"/>
      <c r="B168" s="11"/>
      <c r="C168" s="11"/>
      <c r="D168" s="13"/>
      <c r="E168" s="13"/>
      <c r="F168" s="13"/>
      <c r="G168" s="14"/>
      <c r="H168" s="15"/>
    </row>
    <row r="169" ht="18" customHeight="1" spans="1:8">
      <c r="A169" s="10"/>
      <c r="B169" s="11"/>
      <c r="C169" s="11"/>
      <c r="D169" s="13"/>
      <c r="E169" s="13"/>
      <c r="F169" s="13"/>
      <c r="G169" s="14"/>
      <c r="H169" s="15"/>
    </row>
    <row r="170" ht="18" customHeight="1" spans="1:8">
      <c r="A170" s="10"/>
      <c r="B170" s="11"/>
      <c r="C170" s="11"/>
      <c r="D170" s="13"/>
      <c r="E170" s="13"/>
      <c r="F170" s="13"/>
      <c r="G170" s="14"/>
      <c r="H170" s="15"/>
    </row>
    <row r="171" ht="18" customHeight="1" spans="1:8">
      <c r="A171" s="10"/>
      <c r="B171" s="11"/>
      <c r="C171" s="11"/>
      <c r="D171" s="13"/>
      <c r="E171" s="13"/>
      <c r="F171" s="13"/>
      <c r="G171" s="14"/>
      <c r="H171" s="15"/>
    </row>
    <row r="172" ht="18" customHeight="1" spans="1:8">
      <c r="A172" s="10"/>
      <c r="B172" s="11"/>
      <c r="C172" s="11"/>
      <c r="D172" s="13"/>
      <c r="E172" s="13"/>
      <c r="F172" s="13"/>
      <c r="G172" s="14"/>
      <c r="H172" s="15"/>
    </row>
    <row r="173" ht="18" customHeight="1" spans="1:8">
      <c r="A173" s="10"/>
      <c r="B173" s="11"/>
      <c r="C173" s="11"/>
      <c r="D173" s="13"/>
      <c r="E173" s="13"/>
      <c r="F173" s="13"/>
      <c r="G173" s="14"/>
      <c r="H173" s="15"/>
    </row>
    <row r="174" ht="18" customHeight="1" spans="1:8">
      <c r="A174" s="10"/>
      <c r="B174" s="11"/>
      <c r="C174" s="11"/>
      <c r="D174" s="13"/>
      <c r="E174" s="13"/>
      <c r="F174" s="13"/>
      <c r="G174" s="14"/>
      <c r="H174" s="15"/>
    </row>
    <row r="175" ht="18" customHeight="1" spans="1:8">
      <c r="A175" s="10" t="s">
        <v>1207</v>
      </c>
      <c r="B175" s="11"/>
      <c r="C175" s="11"/>
      <c r="D175" s="11"/>
      <c r="E175" s="11"/>
      <c r="F175" s="11"/>
      <c r="G175" s="14"/>
      <c r="H175" s="15"/>
    </row>
    <row r="176" ht="18" customHeight="1" spans="1:8">
      <c r="A176" s="17" t="s">
        <v>4820</v>
      </c>
      <c r="B176" s="18"/>
      <c r="C176" s="18"/>
      <c r="D176" s="18"/>
      <c r="E176" s="18"/>
      <c r="F176" s="18"/>
      <c r="G176" s="26"/>
      <c r="H176" s="20" t="s">
        <v>4821</v>
      </c>
    </row>
    <row r="177" ht="18" customHeight="1" spans="1:8">
      <c r="A177" s="29" t="s">
        <v>4822</v>
      </c>
      <c r="B177" s="29"/>
      <c r="C177" s="29"/>
      <c r="D177" s="29"/>
      <c r="E177" s="29"/>
      <c r="F177" s="29"/>
      <c r="G177" s="29"/>
      <c r="H177" s="29"/>
    </row>
  </sheetData>
  <mergeCells count="347">
    <mergeCell ref="A1:H1"/>
    <mergeCell ref="A2:B2"/>
    <mergeCell ref="C2:E2"/>
    <mergeCell ref="F2:H2"/>
    <mergeCell ref="B3:C3"/>
    <mergeCell ref="E3:F3"/>
    <mergeCell ref="B4:C4"/>
    <mergeCell ref="E4:F4"/>
    <mergeCell ref="B5:C5"/>
    <mergeCell ref="E5:F5"/>
    <mergeCell ref="B6:C6"/>
    <mergeCell ref="E6:F6"/>
    <mergeCell ref="B7:C7"/>
    <mergeCell ref="E7:F7"/>
    <mergeCell ref="B8:C8"/>
    <mergeCell ref="E8:F8"/>
    <mergeCell ref="B9:C9"/>
    <mergeCell ref="E9:F9"/>
    <mergeCell ref="B10:C10"/>
    <mergeCell ref="E10:F10"/>
    <mergeCell ref="B11:C11"/>
    <mergeCell ref="E11:F11"/>
    <mergeCell ref="B12:C12"/>
    <mergeCell ref="E12:F12"/>
    <mergeCell ref="B13:C13"/>
    <mergeCell ref="E13:F13"/>
    <mergeCell ref="B14:C14"/>
    <mergeCell ref="E14:F14"/>
    <mergeCell ref="B15:C15"/>
    <mergeCell ref="E15:F15"/>
    <mergeCell ref="B16:C16"/>
    <mergeCell ref="E16:F16"/>
    <mergeCell ref="B17:C17"/>
    <mergeCell ref="E17:F17"/>
    <mergeCell ref="B18:C18"/>
    <mergeCell ref="E18:F18"/>
    <mergeCell ref="B19:C19"/>
    <mergeCell ref="E19:F19"/>
    <mergeCell ref="B20:C20"/>
    <mergeCell ref="E20:F20"/>
    <mergeCell ref="B21:C21"/>
    <mergeCell ref="E21:F21"/>
    <mergeCell ref="B22:C22"/>
    <mergeCell ref="E22:F22"/>
    <mergeCell ref="B23:C23"/>
    <mergeCell ref="E23:F23"/>
    <mergeCell ref="B24:C24"/>
    <mergeCell ref="E24:F24"/>
    <mergeCell ref="B25:C25"/>
    <mergeCell ref="E25:F25"/>
    <mergeCell ref="B26:C26"/>
    <mergeCell ref="E26:F26"/>
    <mergeCell ref="B27:C27"/>
    <mergeCell ref="E27:F27"/>
    <mergeCell ref="B28:C28"/>
    <mergeCell ref="E28:F28"/>
    <mergeCell ref="B29:C29"/>
    <mergeCell ref="E29:F29"/>
    <mergeCell ref="B30:C30"/>
    <mergeCell ref="E30:F30"/>
    <mergeCell ref="B31:C31"/>
    <mergeCell ref="E31:F31"/>
    <mergeCell ref="B32:C32"/>
    <mergeCell ref="E32:F32"/>
    <mergeCell ref="A33:F33"/>
    <mergeCell ref="A34:H34"/>
    <mergeCell ref="A35:B35"/>
    <mergeCell ref="C35:E35"/>
    <mergeCell ref="F35:H35"/>
    <mergeCell ref="B36:C36"/>
    <mergeCell ref="E36:F36"/>
    <mergeCell ref="B37:C37"/>
    <mergeCell ref="E37:F37"/>
    <mergeCell ref="B38:C38"/>
    <mergeCell ref="E38:F38"/>
    <mergeCell ref="B39:C39"/>
    <mergeCell ref="E39:F39"/>
    <mergeCell ref="B40:C40"/>
    <mergeCell ref="E40:F40"/>
    <mergeCell ref="B41:C41"/>
    <mergeCell ref="E41:F41"/>
    <mergeCell ref="B42:C42"/>
    <mergeCell ref="E42:F42"/>
    <mergeCell ref="B43:C43"/>
    <mergeCell ref="E43:F43"/>
    <mergeCell ref="B44:C44"/>
    <mergeCell ref="E44:F44"/>
    <mergeCell ref="B45:C45"/>
    <mergeCell ref="E45:F45"/>
    <mergeCell ref="B46:C46"/>
    <mergeCell ref="E46:F46"/>
    <mergeCell ref="B47:C47"/>
    <mergeCell ref="E47:F47"/>
    <mergeCell ref="B48:C48"/>
    <mergeCell ref="E48:F48"/>
    <mergeCell ref="B49:C49"/>
    <mergeCell ref="E49:F49"/>
    <mergeCell ref="B50:C50"/>
    <mergeCell ref="E50:F50"/>
    <mergeCell ref="B51:C51"/>
    <mergeCell ref="E51:F51"/>
    <mergeCell ref="B52:C52"/>
    <mergeCell ref="E52:F52"/>
    <mergeCell ref="B53:C53"/>
    <mergeCell ref="E53:F53"/>
    <mergeCell ref="B54:C54"/>
    <mergeCell ref="E54:F54"/>
    <mergeCell ref="B55:C55"/>
    <mergeCell ref="E55:F55"/>
    <mergeCell ref="B56:C56"/>
    <mergeCell ref="E56:F56"/>
    <mergeCell ref="B57:C57"/>
    <mergeCell ref="E57:F57"/>
    <mergeCell ref="B58:C58"/>
    <mergeCell ref="E58:F58"/>
    <mergeCell ref="B59:C59"/>
    <mergeCell ref="E59:F59"/>
    <mergeCell ref="B60:C60"/>
    <mergeCell ref="E60:F60"/>
    <mergeCell ref="B61:C61"/>
    <mergeCell ref="E61:F61"/>
    <mergeCell ref="B62:C62"/>
    <mergeCell ref="E62:F62"/>
    <mergeCell ref="B63:C63"/>
    <mergeCell ref="E63:F63"/>
    <mergeCell ref="B64:C64"/>
    <mergeCell ref="E64:F64"/>
    <mergeCell ref="B65:C65"/>
    <mergeCell ref="E65:F65"/>
    <mergeCell ref="B66:C66"/>
    <mergeCell ref="E66:F66"/>
    <mergeCell ref="B67:C67"/>
    <mergeCell ref="E67:F67"/>
    <mergeCell ref="A68:F68"/>
    <mergeCell ref="A69:H69"/>
    <mergeCell ref="A70:B70"/>
    <mergeCell ref="C70:E70"/>
    <mergeCell ref="F70:H70"/>
    <mergeCell ref="B71:C71"/>
    <mergeCell ref="E71:F71"/>
    <mergeCell ref="B72:C72"/>
    <mergeCell ref="E72:F72"/>
    <mergeCell ref="B73:C73"/>
    <mergeCell ref="E73:F73"/>
    <mergeCell ref="B74:C74"/>
    <mergeCell ref="E74:F74"/>
    <mergeCell ref="B75:C75"/>
    <mergeCell ref="E75:F75"/>
    <mergeCell ref="B76:C76"/>
    <mergeCell ref="E76:F76"/>
    <mergeCell ref="B77:C77"/>
    <mergeCell ref="E77:F77"/>
    <mergeCell ref="B78:C78"/>
    <mergeCell ref="E78:F78"/>
    <mergeCell ref="B79:C79"/>
    <mergeCell ref="E79:F79"/>
    <mergeCell ref="B80:C80"/>
    <mergeCell ref="E80:F80"/>
    <mergeCell ref="B81:C81"/>
    <mergeCell ref="E81:F81"/>
    <mergeCell ref="B82:C82"/>
    <mergeCell ref="E82:F82"/>
    <mergeCell ref="B83:C83"/>
    <mergeCell ref="E83:F83"/>
    <mergeCell ref="B84:C84"/>
    <mergeCell ref="E84:F84"/>
    <mergeCell ref="B85:C85"/>
    <mergeCell ref="E85:F85"/>
    <mergeCell ref="B86:C86"/>
    <mergeCell ref="E86:F86"/>
    <mergeCell ref="B87:C87"/>
    <mergeCell ref="E87:F87"/>
    <mergeCell ref="B88:C88"/>
    <mergeCell ref="E88:F88"/>
    <mergeCell ref="B89:C89"/>
    <mergeCell ref="E89:F89"/>
    <mergeCell ref="B90:C90"/>
    <mergeCell ref="E90:F90"/>
    <mergeCell ref="B91:C91"/>
    <mergeCell ref="E91:F91"/>
    <mergeCell ref="B92:C92"/>
    <mergeCell ref="E92:F92"/>
    <mergeCell ref="B93:C93"/>
    <mergeCell ref="E93:F93"/>
    <mergeCell ref="B94:C94"/>
    <mergeCell ref="E94:F94"/>
    <mergeCell ref="B95:C95"/>
    <mergeCell ref="E95:F95"/>
    <mergeCell ref="B96:C96"/>
    <mergeCell ref="E96:F96"/>
    <mergeCell ref="B97:C97"/>
    <mergeCell ref="E97:F97"/>
    <mergeCell ref="B98:C98"/>
    <mergeCell ref="E98:F98"/>
    <mergeCell ref="B99:C99"/>
    <mergeCell ref="E99:F99"/>
    <mergeCell ref="B100:C100"/>
    <mergeCell ref="E100:F100"/>
    <mergeCell ref="B101:C101"/>
    <mergeCell ref="E101:F101"/>
    <mergeCell ref="B102:C102"/>
    <mergeCell ref="E102:F102"/>
    <mergeCell ref="B103:C103"/>
    <mergeCell ref="E103:F103"/>
    <mergeCell ref="A104:F104"/>
    <mergeCell ref="A105:H105"/>
    <mergeCell ref="A106:B106"/>
    <mergeCell ref="C106:E106"/>
    <mergeCell ref="F106:H106"/>
    <mergeCell ref="B107:C107"/>
    <mergeCell ref="E107:F107"/>
    <mergeCell ref="B108:C108"/>
    <mergeCell ref="E108:F108"/>
    <mergeCell ref="B109:C109"/>
    <mergeCell ref="E109:F109"/>
    <mergeCell ref="B110:C110"/>
    <mergeCell ref="E110:F110"/>
    <mergeCell ref="B111:C111"/>
    <mergeCell ref="E111:F111"/>
    <mergeCell ref="B112:C112"/>
    <mergeCell ref="E112:F112"/>
    <mergeCell ref="B113:C113"/>
    <mergeCell ref="E113:F113"/>
    <mergeCell ref="B114:C114"/>
    <mergeCell ref="E114:F114"/>
    <mergeCell ref="B115:C115"/>
    <mergeCell ref="E115:F115"/>
    <mergeCell ref="B116:C116"/>
    <mergeCell ref="E116:F116"/>
    <mergeCell ref="B117:C117"/>
    <mergeCell ref="E117:F117"/>
    <mergeCell ref="B118:C118"/>
    <mergeCell ref="E118:F118"/>
    <mergeCell ref="B119:C119"/>
    <mergeCell ref="E119:F119"/>
    <mergeCell ref="B120:C120"/>
    <mergeCell ref="E120:F120"/>
    <mergeCell ref="B121:C121"/>
    <mergeCell ref="E121:F121"/>
    <mergeCell ref="B122:C122"/>
    <mergeCell ref="E122:F122"/>
    <mergeCell ref="B123:C123"/>
    <mergeCell ref="E123:F123"/>
    <mergeCell ref="B124:C124"/>
    <mergeCell ref="E124:F124"/>
    <mergeCell ref="B125:C125"/>
    <mergeCell ref="E125:F125"/>
    <mergeCell ref="B126:C126"/>
    <mergeCell ref="E126:F126"/>
    <mergeCell ref="B127:C127"/>
    <mergeCell ref="E127:F127"/>
    <mergeCell ref="B128:C128"/>
    <mergeCell ref="E128:F128"/>
    <mergeCell ref="B129:C129"/>
    <mergeCell ref="E129:F129"/>
    <mergeCell ref="B130:C130"/>
    <mergeCell ref="E130:F130"/>
    <mergeCell ref="B131:C131"/>
    <mergeCell ref="E131:F131"/>
    <mergeCell ref="B132:C132"/>
    <mergeCell ref="E132:F132"/>
    <mergeCell ref="B133:C133"/>
    <mergeCell ref="E133:F133"/>
    <mergeCell ref="B134:C134"/>
    <mergeCell ref="E134:F134"/>
    <mergeCell ref="B135:C135"/>
    <mergeCell ref="E135:F135"/>
    <mergeCell ref="B136:C136"/>
    <mergeCell ref="E136:F136"/>
    <mergeCell ref="B137:C137"/>
    <mergeCell ref="E137:F137"/>
    <mergeCell ref="B138:C138"/>
    <mergeCell ref="E138:F138"/>
    <mergeCell ref="B139:C139"/>
    <mergeCell ref="E139:F139"/>
    <mergeCell ref="A140:F140"/>
    <mergeCell ref="A141:H141"/>
    <mergeCell ref="A142:B142"/>
    <mergeCell ref="C142:E142"/>
    <mergeCell ref="F142:H142"/>
    <mergeCell ref="B143:C143"/>
    <mergeCell ref="E143:F143"/>
    <mergeCell ref="B144:C144"/>
    <mergeCell ref="E144:F144"/>
    <mergeCell ref="B145:C145"/>
    <mergeCell ref="E145:F145"/>
    <mergeCell ref="B146:C146"/>
    <mergeCell ref="E146:F146"/>
    <mergeCell ref="B147:C147"/>
    <mergeCell ref="E147:F147"/>
    <mergeCell ref="B148:C148"/>
    <mergeCell ref="E148:F148"/>
    <mergeCell ref="B149:C149"/>
    <mergeCell ref="E149:F149"/>
    <mergeCell ref="B150:C150"/>
    <mergeCell ref="E150:F150"/>
    <mergeCell ref="B151:C151"/>
    <mergeCell ref="E151:F151"/>
    <mergeCell ref="B152:C152"/>
    <mergeCell ref="E152:F152"/>
    <mergeCell ref="B153:C153"/>
    <mergeCell ref="E153:F153"/>
    <mergeCell ref="B154:C154"/>
    <mergeCell ref="E154:F154"/>
    <mergeCell ref="B155:C155"/>
    <mergeCell ref="E155:F155"/>
    <mergeCell ref="B156:C156"/>
    <mergeCell ref="E156:F156"/>
    <mergeCell ref="B157:C157"/>
    <mergeCell ref="E157:F157"/>
    <mergeCell ref="B158:C158"/>
    <mergeCell ref="E158:F158"/>
    <mergeCell ref="B159:C159"/>
    <mergeCell ref="E159:F159"/>
    <mergeCell ref="B160:C160"/>
    <mergeCell ref="E160:F160"/>
    <mergeCell ref="B161:C161"/>
    <mergeCell ref="E161:F161"/>
    <mergeCell ref="B162:C162"/>
    <mergeCell ref="E162:F162"/>
    <mergeCell ref="B163:C163"/>
    <mergeCell ref="E163:F163"/>
    <mergeCell ref="B164:C164"/>
    <mergeCell ref="E164:F164"/>
    <mergeCell ref="B165:C165"/>
    <mergeCell ref="E165:F165"/>
    <mergeCell ref="B166:C166"/>
    <mergeCell ref="E166:F166"/>
    <mergeCell ref="B167:C167"/>
    <mergeCell ref="E167:F167"/>
    <mergeCell ref="B168:C168"/>
    <mergeCell ref="E168:F168"/>
    <mergeCell ref="B169:C169"/>
    <mergeCell ref="E169:F169"/>
    <mergeCell ref="B170:C170"/>
    <mergeCell ref="E170:F170"/>
    <mergeCell ref="B171:C171"/>
    <mergeCell ref="E171:F171"/>
    <mergeCell ref="B172:C172"/>
    <mergeCell ref="E172:F172"/>
    <mergeCell ref="B173:C173"/>
    <mergeCell ref="E173:F173"/>
    <mergeCell ref="B174:C174"/>
    <mergeCell ref="E174:F174"/>
    <mergeCell ref="A175:F175"/>
    <mergeCell ref="A176:F176"/>
    <mergeCell ref="A177:H177"/>
  </mergeCells>
  <printOptions horizontalCentered="1"/>
  <pageMargins left="0.303916666666667" right="0.303916666666667" top="0.75" bottom="0" header="0.75" footer="0"/>
  <pageSetup paperSize="9" orientation="portrait"/>
  <headerFooter/>
  <rowBreaks count="4" manualBreakCount="4">
    <brk id="33" max="16383" man="1"/>
    <brk id="68" max="16383" man="1"/>
    <brk id="104" max="16383" man="1"/>
    <brk id="140" max="16383" man="1"/>
  </rowBreaks>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H38"/>
  <sheetViews>
    <sheetView showGridLines="0" workbookViewId="0">
      <selection activeCell="A1" sqref="A1:H1"/>
    </sheetView>
  </sheetViews>
  <sheetFormatPr defaultColWidth="6.75" defaultRowHeight="10.8" outlineLevelCol="7"/>
  <cols>
    <col min="1" max="1" width="14.5" style="1" customWidth="1"/>
    <col min="2" max="2" width="15.5" style="1" customWidth="1"/>
    <col min="3" max="3" width="6.37962962962963" style="1" customWidth="1"/>
    <col min="4" max="4" width="11.75" style="1" customWidth="1"/>
    <col min="5" max="5" width="10.6296296296296" style="1" customWidth="1"/>
    <col min="6" max="6" width="6.37962962962963" style="1" customWidth="1"/>
    <col min="7" max="7" width="4.5" style="1" customWidth="1"/>
    <col min="8" max="8" width="17.1296296296296" style="1" customWidth="1"/>
    <col min="9" max="16384" width="6.75" style="1"/>
  </cols>
  <sheetData>
    <row r="1" ht="33.75" customHeight="1" spans="1:8">
      <c r="A1" s="2" t="s">
        <v>4823</v>
      </c>
      <c r="B1" s="2"/>
      <c r="C1" s="2"/>
      <c r="D1" s="2"/>
      <c r="E1" s="2"/>
      <c r="F1" s="2"/>
      <c r="G1" s="3"/>
      <c r="H1" s="3"/>
    </row>
    <row r="2" ht="22.5" customHeight="1" spans="1:8">
      <c r="A2" s="4" t="s">
        <v>20</v>
      </c>
      <c r="B2" s="4"/>
      <c r="C2" s="4" t="s">
        <v>21</v>
      </c>
      <c r="D2" s="4"/>
      <c r="E2" s="4"/>
      <c r="F2" s="4"/>
      <c r="G2" s="6" t="s">
        <v>1180</v>
      </c>
      <c r="H2" s="6"/>
    </row>
    <row r="3" ht="22.5" customHeight="1" spans="1:8">
      <c r="A3" s="7" t="s">
        <v>23</v>
      </c>
      <c r="B3" s="8" t="s">
        <v>241</v>
      </c>
      <c r="C3" s="8"/>
      <c r="D3" s="8" t="s">
        <v>4824</v>
      </c>
      <c r="E3" s="8" t="s">
        <v>4825</v>
      </c>
      <c r="F3" s="8" t="s">
        <v>4826</v>
      </c>
      <c r="G3" s="8"/>
      <c r="H3" s="9" t="s">
        <v>4602</v>
      </c>
    </row>
    <row r="4" ht="18" customHeight="1" spans="1:8">
      <c r="A4" s="10" t="s">
        <v>26</v>
      </c>
      <c r="B4" s="13" t="s">
        <v>4827</v>
      </c>
      <c r="C4" s="13"/>
      <c r="D4" s="14">
        <v>5164069.87</v>
      </c>
      <c r="E4" s="14"/>
      <c r="F4" s="14"/>
      <c r="G4" s="14"/>
      <c r="H4" s="15" t="s">
        <v>4828</v>
      </c>
    </row>
    <row r="5" ht="18" customHeight="1" spans="1:8">
      <c r="A5" s="10" t="s">
        <v>107</v>
      </c>
      <c r="B5" s="13" t="s">
        <v>4829</v>
      </c>
      <c r="C5" s="13"/>
      <c r="D5" s="14">
        <v>5610440</v>
      </c>
      <c r="E5" s="14"/>
      <c r="F5" s="14"/>
      <c r="G5" s="14"/>
      <c r="H5" s="15" t="s">
        <v>4830</v>
      </c>
    </row>
    <row r="6" ht="18" customHeight="1" spans="1:8">
      <c r="A6" s="10" t="s">
        <v>111</v>
      </c>
      <c r="B6" s="13" t="s">
        <v>4831</v>
      </c>
      <c r="C6" s="13"/>
      <c r="D6" s="14"/>
      <c r="E6" s="14"/>
      <c r="F6" s="14"/>
      <c r="G6" s="14"/>
      <c r="H6" s="15" t="s">
        <v>4832</v>
      </c>
    </row>
    <row r="7" ht="18" customHeight="1" spans="1:8">
      <c r="A7" s="10" t="s">
        <v>260</v>
      </c>
      <c r="B7" s="13" t="s">
        <v>4833</v>
      </c>
      <c r="C7" s="13"/>
      <c r="D7" s="14"/>
      <c r="E7" s="14"/>
      <c r="F7" s="14"/>
      <c r="G7" s="14"/>
      <c r="H7" s="15" t="s">
        <v>4834</v>
      </c>
    </row>
    <row r="8" ht="18" customHeight="1" spans="1:8">
      <c r="A8" s="10" t="s">
        <v>123</v>
      </c>
      <c r="B8" s="13" t="s">
        <v>4835</v>
      </c>
      <c r="C8" s="13"/>
      <c r="D8" s="14"/>
      <c r="E8" s="14"/>
      <c r="F8" s="14"/>
      <c r="G8" s="14"/>
      <c r="H8" s="15"/>
    </row>
    <row r="9" ht="18" customHeight="1" spans="1:8">
      <c r="A9" s="10" t="s">
        <v>4836</v>
      </c>
      <c r="B9" s="13" t="s">
        <v>4837</v>
      </c>
      <c r="C9" s="13"/>
      <c r="D9" s="14"/>
      <c r="E9" s="14"/>
      <c r="F9" s="14"/>
      <c r="G9" s="14"/>
      <c r="H9" s="15"/>
    </row>
    <row r="10" ht="18" customHeight="1" spans="1:8">
      <c r="A10" s="10" t="s">
        <v>4838</v>
      </c>
      <c r="B10" s="13" t="s">
        <v>4839</v>
      </c>
      <c r="C10" s="13"/>
      <c r="D10" s="14"/>
      <c r="E10" s="14"/>
      <c r="F10" s="14"/>
      <c r="G10" s="14"/>
      <c r="H10" s="15"/>
    </row>
    <row r="11" ht="18" customHeight="1" spans="1:8">
      <c r="A11" s="10" t="s">
        <v>4840</v>
      </c>
      <c r="B11" s="13" t="s">
        <v>4841</v>
      </c>
      <c r="C11" s="13"/>
      <c r="D11" s="14"/>
      <c r="E11" s="14"/>
      <c r="F11" s="14"/>
      <c r="G11" s="14"/>
      <c r="H11" s="15"/>
    </row>
    <row r="12" ht="18" customHeight="1" spans="1:8">
      <c r="A12" s="10"/>
      <c r="B12" s="13"/>
      <c r="C12" s="13"/>
      <c r="D12" s="14"/>
      <c r="E12" s="14"/>
      <c r="F12" s="14"/>
      <c r="G12" s="14"/>
      <c r="H12" s="15"/>
    </row>
    <row r="13" ht="18" customHeight="1" spans="1:8">
      <c r="A13" s="10"/>
      <c r="B13" s="13"/>
      <c r="C13" s="13"/>
      <c r="D13" s="14"/>
      <c r="E13" s="14"/>
      <c r="F13" s="14"/>
      <c r="G13" s="14"/>
      <c r="H13" s="15"/>
    </row>
    <row r="14" ht="18" customHeight="1" spans="1:8">
      <c r="A14" s="10"/>
      <c r="B14" s="13"/>
      <c r="C14" s="13"/>
      <c r="D14" s="14"/>
      <c r="E14" s="14"/>
      <c r="F14" s="14"/>
      <c r="G14" s="14"/>
      <c r="H14" s="15"/>
    </row>
    <row r="15" ht="18" customHeight="1" spans="1:8">
      <c r="A15" s="10"/>
      <c r="B15" s="13"/>
      <c r="C15" s="13"/>
      <c r="D15" s="14"/>
      <c r="E15" s="14"/>
      <c r="F15" s="14"/>
      <c r="G15" s="14"/>
      <c r="H15" s="15"/>
    </row>
    <row r="16" ht="18" customHeight="1" spans="1:8">
      <c r="A16" s="10"/>
      <c r="B16" s="13"/>
      <c r="C16" s="13"/>
      <c r="D16" s="14"/>
      <c r="E16" s="14"/>
      <c r="F16" s="14"/>
      <c r="G16" s="14"/>
      <c r="H16" s="15"/>
    </row>
    <row r="17" ht="18" customHeight="1" spans="1:8">
      <c r="A17" s="10"/>
      <c r="B17" s="13"/>
      <c r="C17" s="13"/>
      <c r="D17" s="14"/>
      <c r="E17" s="14"/>
      <c r="F17" s="14"/>
      <c r="G17" s="14"/>
      <c r="H17" s="15"/>
    </row>
    <row r="18" ht="18" customHeight="1" spans="1:8">
      <c r="A18" s="10"/>
      <c r="B18" s="13"/>
      <c r="C18" s="13"/>
      <c r="D18" s="14"/>
      <c r="E18" s="14"/>
      <c r="F18" s="14"/>
      <c r="G18" s="14"/>
      <c r="H18" s="15"/>
    </row>
    <row r="19" ht="18" customHeight="1" spans="1:8">
      <c r="A19" s="10"/>
      <c r="B19" s="13"/>
      <c r="C19" s="13"/>
      <c r="D19" s="14"/>
      <c r="E19" s="14"/>
      <c r="F19" s="14"/>
      <c r="G19" s="14"/>
      <c r="H19" s="15"/>
    </row>
    <row r="20" ht="18" customHeight="1" spans="1:8">
      <c r="A20" s="10"/>
      <c r="B20" s="13"/>
      <c r="C20" s="13"/>
      <c r="D20" s="14"/>
      <c r="E20" s="14"/>
      <c r="F20" s="14"/>
      <c r="G20" s="14"/>
      <c r="H20" s="15"/>
    </row>
    <row r="21" ht="18" customHeight="1" spans="1:8">
      <c r="A21" s="10"/>
      <c r="B21" s="13"/>
      <c r="C21" s="13"/>
      <c r="D21" s="14"/>
      <c r="E21" s="14"/>
      <c r="F21" s="14"/>
      <c r="G21" s="14"/>
      <c r="H21" s="15"/>
    </row>
    <row r="22" ht="18" customHeight="1" spans="1:8">
      <c r="A22" s="10"/>
      <c r="B22" s="13"/>
      <c r="C22" s="13"/>
      <c r="D22" s="14"/>
      <c r="E22" s="14"/>
      <c r="F22" s="14"/>
      <c r="G22" s="14"/>
      <c r="H22" s="15"/>
    </row>
    <row r="23" ht="18" customHeight="1" spans="1:8">
      <c r="A23" s="10"/>
      <c r="B23" s="13"/>
      <c r="C23" s="13"/>
      <c r="D23" s="14"/>
      <c r="E23" s="14"/>
      <c r="F23" s="14"/>
      <c r="G23" s="14"/>
      <c r="H23" s="15"/>
    </row>
    <row r="24" ht="18" customHeight="1" spans="1:8">
      <c r="A24" s="10"/>
      <c r="B24" s="13"/>
      <c r="C24" s="13"/>
      <c r="D24" s="14"/>
      <c r="E24" s="14"/>
      <c r="F24" s="14"/>
      <c r="G24" s="14"/>
      <c r="H24" s="15"/>
    </row>
    <row r="25" ht="18" customHeight="1" spans="1:8">
      <c r="A25" s="10"/>
      <c r="B25" s="13"/>
      <c r="C25" s="13"/>
      <c r="D25" s="14"/>
      <c r="E25" s="14"/>
      <c r="F25" s="14"/>
      <c r="G25" s="14"/>
      <c r="H25" s="15"/>
    </row>
    <row r="26" ht="18" customHeight="1" spans="1:8">
      <c r="A26" s="10"/>
      <c r="B26" s="13"/>
      <c r="C26" s="13"/>
      <c r="D26" s="14"/>
      <c r="E26" s="14"/>
      <c r="F26" s="14"/>
      <c r="G26" s="14"/>
      <c r="H26" s="15"/>
    </row>
    <row r="27" ht="18" customHeight="1" spans="1:8">
      <c r="A27" s="10"/>
      <c r="B27" s="13"/>
      <c r="C27" s="13"/>
      <c r="D27" s="14"/>
      <c r="E27" s="14"/>
      <c r="F27" s="14"/>
      <c r="G27" s="14"/>
      <c r="H27" s="15"/>
    </row>
    <row r="28" ht="18" customHeight="1" spans="1:8">
      <c r="A28" s="10"/>
      <c r="B28" s="13"/>
      <c r="C28" s="13"/>
      <c r="D28" s="14"/>
      <c r="E28" s="14"/>
      <c r="F28" s="14"/>
      <c r="G28" s="14"/>
      <c r="H28" s="15"/>
    </row>
    <row r="29" ht="18" customHeight="1" spans="1:8">
      <c r="A29" s="10"/>
      <c r="B29" s="13"/>
      <c r="C29" s="13"/>
      <c r="D29" s="14"/>
      <c r="E29" s="14"/>
      <c r="F29" s="14"/>
      <c r="G29" s="14"/>
      <c r="H29" s="15"/>
    </row>
    <row r="30" ht="18" customHeight="1" spans="1:8">
      <c r="A30" s="10"/>
      <c r="B30" s="13"/>
      <c r="C30" s="13"/>
      <c r="D30" s="14"/>
      <c r="E30" s="14"/>
      <c r="F30" s="14"/>
      <c r="G30" s="14"/>
      <c r="H30" s="15"/>
    </row>
    <row r="31" ht="18" customHeight="1" spans="1:8">
      <c r="A31" s="10"/>
      <c r="B31" s="13"/>
      <c r="C31" s="13"/>
      <c r="D31" s="14"/>
      <c r="E31" s="14"/>
      <c r="F31" s="14"/>
      <c r="G31" s="14"/>
      <c r="H31" s="15"/>
    </row>
    <row r="32" ht="18" customHeight="1" spans="1:8">
      <c r="A32" s="10"/>
      <c r="B32" s="13"/>
      <c r="C32" s="13"/>
      <c r="D32" s="14"/>
      <c r="E32" s="14"/>
      <c r="F32" s="14"/>
      <c r="G32" s="14"/>
      <c r="H32" s="15"/>
    </row>
    <row r="33" ht="18" customHeight="1" spans="1:8">
      <c r="A33" s="10"/>
      <c r="B33" s="13"/>
      <c r="C33" s="13"/>
      <c r="D33" s="14"/>
      <c r="E33" s="14"/>
      <c r="F33" s="14"/>
      <c r="G33" s="14"/>
      <c r="H33" s="15"/>
    </row>
    <row r="34" ht="18" customHeight="1" spans="1:8">
      <c r="A34" s="10"/>
      <c r="B34" s="13"/>
      <c r="C34" s="13"/>
      <c r="D34" s="14"/>
      <c r="E34" s="14"/>
      <c r="F34" s="14"/>
      <c r="G34" s="14"/>
      <c r="H34" s="15"/>
    </row>
    <row r="35" ht="18" customHeight="1" spans="1:8">
      <c r="A35" s="10"/>
      <c r="B35" s="13"/>
      <c r="C35" s="13"/>
      <c r="D35" s="14"/>
      <c r="E35" s="14"/>
      <c r="F35" s="14"/>
      <c r="G35" s="14"/>
      <c r="H35" s="15"/>
    </row>
    <row r="36" ht="18" customHeight="1" spans="1:8">
      <c r="A36" s="10"/>
      <c r="B36" s="13"/>
      <c r="C36" s="13"/>
      <c r="D36" s="14"/>
      <c r="E36" s="14"/>
      <c r="F36" s="14"/>
      <c r="G36" s="14"/>
      <c r="H36" s="15"/>
    </row>
    <row r="37" ht="18" customHeight="1" spans="1:8">
      <c r="A37" s="10"/>
      <c r="B37" s="13"/>
      <c r="C37" s="13"/>
      <c r="D37" s="14"/>
      <c r="E37" s="14"/>
      <c r="F37" s="14"/>
      <c r="G37" s="14"/>
      <c r="H37" s="15"/>
    </row>
    <row r="38" ht="18" customHeight="1" spans="1:8">
      <c r="A38" s="17" t="s">
        <v>4842</v>
      </c>
      <c r="B38" s="18"/>
      <c r="C38" s="18"/>
      <c r="D38" s="26" t="s">
        <v>4843</v>
      </c>
      <c r="E38" s="26"/>
      <c r="F38" s="26"/>
      <c r="G38" s="26"/>
      <c r="H38" s="20" t="s">
        <v>4821</v>
      </c>
    </row>
  </sheetData>
  <mergeCells count="76">
    <mergeCell ref="A1:H1"/>
    <mergeCell ref="A2:B2"/>
    <mergeCell ref="C2:F2"/>
    <mergeCell ref="G2:H2"/>
    <mergeCell ref="B3:C3"/>
    <mergeCell ref="F3:G3"/>
    <mergeCell ref="B4:C4"/>
    <mergeCell ref="F4:G4"/>
    <mergeCell ref="B5:C5"/>
    <mergeCell ref="F5:G5"/>
    <mergeCell ref="B6:C6"/>
    <mergeCell ref="F6:G6"/>
    <mergeCell ref="B7:C7"/>
    <mergeCell ref="F7:G7"/>
    <mergeCell ref="B8:C8"/>
    <mergeCell ref="F8:G8"/>
    <mergeCell ref="B9:C9"/>
    <mergeCell ref="F9:G9"/>
    <mergeCell ref="B10:C10"/>
    <mergeCell ref="F10:G10"/>
    <mergeCell ref="B11:C11"/>
    <mergeCell ref="F11:G11"/>
    <mergeCell ref="B12:C12"/>
    <mergeCell ref="F12:G12"/>
    <mergeCell ref="B13:C13"/>
    <mergeCell ref="F13:G13"/>
    <mergeCell ref="B14:C14"/>
    <mergeCell ref="F14:G14"/>
    <mergeCell ref="B15:C15"/>
    <mergeCell ref="F15:G15"/>
    <mergeCell ref="B16:C16"/>
    <mergeCell ref="F16:G16"/>
    <mergeCell ref="B17:C17"/>
    <mergeCell ref="F17:G17"/>
    <mergeCell ref="B18:C18"/>
    <mergeCell ref="F18:G18"/>
    <mergeCell ref="B19:C19"/>
    <mergeCell ref="F19:G19"/>
    <mergeCell ref="B20:C20"/>
    <mergeCell ref="F20:G20"/>
    <mergeCell ref="B21:C21"/>
    <mergeCell ref="F21:G21"/>
    <mergeCell ref="B22:C22"/>
    <mergeCell ref="F22:G22"/>
    <mergeCell ref="B23:C23"/>
    <mergeCell ref="F23:G23"/>
    <mergeCell ref="B24:C24"/>
    <mergeCell ref="F24:G24"/>
    <mergeCell ref="B25:C25"/>
    <mergeCell ref="F25:G25"/>
    <mergeCell ref="B26:C26"/>
    <mergeCell ref="F26:G26"/>
    <mergeCell ref="B27:C27"/>
    <mergeCell ref="F27:G27"/>
    <mergeCell ref="B28:C28"/>
    <mergeCell ref="F28:G28"/>
    <mergeCell ref="B29:C29"/>
    <mergeCell ref="F29:G29"/>
    <mergeCell ref="B30:C30"/>
    <mergeCell ref="F30:G30"/>
    <mergeCell ref="B31:C31"/>
    <mergeCell ref="F31:G31"/>
    <mergeCell ref="B32:C32"/>
    <mergeCell ref="F32:G32"/>
    <mergeCell ref="B33:C33"/>
    <mergeCell ref="F33:G33"/>
    <mergeCell ref="B34:C34"/>
    <mergeCell ref="F34:G34"/>
    <mergeCell ref="B35:C35"/>
    <mergeCell ref="F35:G35"/>
    <mergeCell ref="B36:C36"/>
    <mergeCell ref="F36:G36"/>
    <mergeCell ref="B37:C37"/>
    <mergeCell ref="F37:G37"/>
    <mergeCell ref="A38:C38"/>
    <mergeCell ref="F38:G38"/>
  </mergeCells>
  <printOptions horizontalCentered="1"/>
  <pageMargins left="0.116416666666667" right="0.116416666666667" top="0.59375" bottom="0" header="0.59375" footer="0"/>
  <pageSetup paperSize="9" orientation="portrait"/>
  <headerFooter/>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38"/>
  <sheetViews>
    <sheetView showGridLines="0" workbookViewId="0">
      <selection activeCell="A1" sqref="A1:J1"/>
    </sheetView>
  </sheetViews>
  <sheetFormatPr defaultColWidth="6.75" defaultRowHeight="10.8"/>
  <cols>
    <col min="1" max="1" width="7.87962962962963" style="1" customWidth="1"/>
    <col min="2" max="2" width="17.75" style="1" customWidth="1"/>
    <col min="3" max="3" width="8.87962962962963" style="1" customWidth="1"/>
    <col min="4" max="4" width="9.37962962962963" style="1" customWidth="1"/>
    <col min="5" max="5" width="0.75" style="1" customWidth="1"/>
    <col min="6" max="6" width="11.75" style="1" customWidth="1"/>
    <col min="7" max="7" width="1.37962962962963" style="1" customWidth="1"/>
    <col min="8" max="8" width="5.87962962962963" style="1" customWidth="1"/>
    <col min="9" max="9" width="13" style="1" customWidth="1"/>
    <col min="10" max="10" width="10.1296296296296" style="1" customWidth="1"/>
    <col min="11" max="16384" width="6.75" style="1"/>
  </cols>
  <sheetData>
    <row r="1" ht="33.75" customHeight="1" spans="1:10">
      <c r="A1" s="2" t="s">
        <v>4844</v>
      </c>
      <c r="B1" s="2"/>
      <c r="C1" s="2"/>
      <c r="D1" s="2"/>
      <c r="E1" s="2"/>
      <c r="F1" s="2"/>
      <c r="G1" s="2"/>
      <c r="H1" s="3"/>
      <c r="I1" s="3"/>
      <c r="J1" s="3"/>
    </row>
    <row r="2" ht="32.25" customHeight="1" spans="1:10">
      <c r="A2" s="4" t="s">
        <v>20</v>
      </c>
      <c r="B2" s="4"/>
      <c r="C2" s="4"/>
      <c r="D2" s="4"/>
      <c r="E2" s="4" t="s">
        <v>21</v>
      </c>
      <c r="F2" s="4"/>
      <c r="G2" s="4"/>
      <c r="H2" s="6" t="s">
        <v>1180</v>
      </c>
      <c r="I2" s="6"/>
      <c r="J2" s="6"/>
    </row>
    <row r="3" ht="22.5" customHeight="1" spans="1:10">
      <c r="A3" s="7" t="s">
        <v>23</v>
      </c>
      <c r="B3" s="8" t="s">
        <v>241</v>
      </c>
      <c r="C3" s="8" t="s">
        <v>4845</v>
      </c>
      <c r="D3" s="8" t="s">
        <v>4846</v>
      </c>
      <c r="E3" s="8"/>
      <c r="F3" s="8" t="s">
        <v>4847</v>
      </c>
      <c r="G3" s="8" t="s">
        <v>4848</v>
      </c>
      <c r="H3" s="8"/>
      <c r="I3" s="8" t="s">
        <v>4849</v>
      </c>
      <c r="J3" s="9" t="s">
        <v>4602</v>
      </c>
    </row>
    <row r="4" ht="17.25" customHeight="1" spans="1:10">
      <c r="A4" s="10" t="s">
        <v>26</v>
      </c>
      <c r="B4" s="11" t="s">
        <v>4850</v>
      </c>
      <c r="C4" s="13"/>
      <c r="D4" s="14"/>
      <c r="E4" s="14"/>
      <c r="F4" s="14"/>
      <c r="G4" s="11"/>
      <c r="H4" s="11"/>
      <c r="I4" s="14"/>
      <c r="J4" s="15"/>
    </row>
    <row r="5" ht="17.25" customHeight="1" spans="1:10">
      <c r="A5" s="10" t="s">
        <v>107</v>
      </c>
      <c r="B5" s="11" t="s">
        <v>4851</v>
      </c>
      <c r="C5" s="13"/>
      <c r="D5" s="14"/>
      <c r="E5" s="14"/>
      <c r="F5" s="14">
        <v>5164069.87</v>
      </c>
      <c r="G5" s="11"/>
      <c r="H5" s="11"/>
      <c r="I5" s="14"/>
      <c r="J5" s="15"/>
    </row>
    <row r="6" ht="22.5" customHeight="1" spans="1:10">
      <c r="A6" s="10" t="s">
        <v>109</v>
      </c>
      <c r="B6" s="11" t="s">
        <v>4827</v>
      </c>
      <c r="C6" s="13" t="s">
        <v>4852</v>
      </c>
      <c r="D6" s="14">
        <v>2.5</v>
      </c>
      <c r="E6" s="14"/>
      <c r="F6" s="14">
        <v>5164069.87</v>
      </c>
      <c r="G6" s="11"/>
      <c r="H6" s="11"/>
      <c r="I6" s="14"/>
      <c r="J6" s="15"/>
    </row>
    <row r="7" ht="17.25" customHeight="1" spans="1:10">
      <c r="A7" s="10" t="s">
        <v>111</v>
      </c>
      <c r="B7" s="11" t="s">
        <v>4853</v>
      </c>
      <c r="C7" s="13"/>
      <c r="D7" s="14"/>
      <c r="E7" s="14"/>
      <c r="F7" s="14"/>
      <c r="G7" s="11"/>
      <c r="H7" s="11"/>
      <c r="I7" s="14"/>
      <c r="J7" s="15"/>
    </row>
    <row r="8" ht="17.25" customHeight="1" spans="1:10">
      <c r="A8" s="10" t="s">
        <v>113</v>
      </c>
      <c r="B8" s="11"/>
      <c r="C8" s="13"/>
      <c r="D8" s="14"/>
      <c r="E8" s="14"/>
      <c r="F8" s="14"/>
      <c r="G8" s="11"/>
      <c r="H8" s="11"/>
      <c r="I8" s="14"/>
      <c r="J8" s="15"/>
    </row>
    <row r="9" ht="17.25" customHeight="1" spans="1:10">
      <c r="A9" s="10" t="s">
        <v>260</v>
      </c>
      <c r="B9" s="11" t="s">
        <v>4854</v>
      </c>
      <c r="C9" s="13"/>
      <c r="D9" s="14"/>
      <c r="E9" s="14"/>
      <c r="F9" s="14"/>
      <c r="G9" s="11"/>
      <c r="H9" s="11"/>
      <c r="I9" s="14"/>
      <c r="J9" s="15"/>
    </row>
    <row r="10" ht="17.25" customHeight="1" spans="1:10">
      <c r="A10" s="10" t="s">
        <v>154</v>
      </c>
      <c r="B10" s="11"/>
      <c r="C10" s="13"/>
      <c r="D10" s="14"/>
      <c r="E10" s="14"/>
      <c r="F10" s="14"/>
      <c r="G10" s="11"/>
      <c r="H10" s="11"/>
      <c r="I10" s="14"/>
      <c r="J10" s="15"/>
    </row>
    <row r="11" ht="17.25" customHeight="1" spans="1:10">
      <c r="A11" s="10"/>
      <c r="B11" s="11"/>
      <c r="C11" s="13"/>
      <c r="D11" s="14"/>
      <c r="E11" s="14"/>
      <c r="F11" s="14"/>
      <c r="G11" s="11"/>
      <c r="H11" s="11"/>
      <c r="I11" s="14"/>
      <c r="J11" s="15"/>
    </row>
    <row r="12" ht="17.25" customHeight="1" spans="1:10">
      <c r="A12" s="10"/>
      <c r="B12" s="11"/>
      <c r="C12" s="13"/>
      <c r="D12" s="14"/>
      <c r="E12" s="14"/>
      <c r="F12" s="14"/>
      <c r="G12" s="11"/>
      <c r="H12" s="11"/>
      <c r="I12" s="14"/>
      <c r="J12" s="15"/>
    </row>
    <row r="13" ht="17.25" customHeight="1" spans="1:10">
      <c r="A13" s="10"/>
      <c r="B13" s="11"/>
      <c r="C13" s="13"/>
      <c r="D13" s="14"/>
      <c r="E13" s="14"/>
      <c r="F13" s="14"/>
      <c r="G13" s="11"/>
      <c r="H13" s="11"/>
      <c r="I13" s="14"/>
      <c r="J13" s="15"/>
    </row>
    <row r="14" ht="17.25" customHeight="1" spans="1:10">
      <c r="A14" s="10"/>
      <c r="B14" s="11"/>
      <c r="C14" s="13"/>
      <c r="D14" s="14"/>
      <c r="E14" s="14"/>
      <c r="F14" s="14"/>
      <c r="G14" s="11"/>
      <c r="H14" s="11"/>
      <c r="I14" s="14"/>
      <c r="J14" s="15"/>
    </row>
    <row r="15" ht="17.25" customHeight="1" spans="1:10">
      <c r="A15" s="10"/>
      <c r="B15" s="11"/>
      <c r="C15" s="13"/>
      <c r="D15" s="14"/>
      <c r="E15" s="14"/>
      <c r="F15" s="14"/>
      <c r="G15" s="11"/>
      <c r="H15" s="11"/>
      <c r="I15" s="14"/>
      <c r="J15" s="15"/>
    </row>
    <row r="16" ht="17.25" customHeight="1" spans="1:10">
      <c r="A16" s="10"/>
      <c r="B16" s="11"/>
      <c r="C16" s="13"/>
      <c r="D16" s="14"/>
      <c r="E16" s="14"/>
      <c r="F16" s="14"/>
      <c r="G16" s="11"/>
      <c r="H16" s="11"/>
      <c r="I16" s="14"/>
      <c r="J16" s="15"/>
    </row>
    <row r="17" ht="17.25" customHeight="1" spans="1:10">
      <c r="A17" s="10"/>
      <c r="B17" s="11"/>
      <c r="C17" s="13"/>
      <c r="D17" s="14"/>
      <c r="E17" s="14"/>
      <c r="F17" s="14"/>
      <c r="G17" s="11"/>
      <c r="H17" s="11"/>
      <c r="I17" s="14"/>
      <c r="J17" s="15"/>
    </row>
    <row r="18" ht="17.25" customHeight="1" spans="1:10">
      <c r="A18" s="10"/>
      <c r="B18" s="11"/>
      <c r="C18" s="13"/>
      <c r="D18" s="14"/>
      <c r="E18" s="14"/>
      <c r="F18" s="14"/>
      <c r="G18" s="11"/>
      <c r="H18" s="11"/>
      <c r="I18" s="14"/>
      <c r="J18" s="15"/>
    </row>
    <row r="19" ht="17.25" customHeight="1" spans="1:10">
      <c r="A19" s="10"/>
      <c r="B19" s="11"/>
      <c r="C19" s="13"/>
      <c r="D19" s="14"/>
      <c r="E19" s="14"/>
      <c r="F19" s="14"/>
      <c r="G19" s="11"/>
      <c r="H19" s="11"/>
      <c r="I19" s="14"/>
      <c r="J19" s="15"/>
    </row>
    <row r="20" ht="17.25" customHeight="1" spans="1:10">
      <c r="A20" s="10"/>
      <c r="B20" s="11"/>
      <c r="C20" s="13"/>
      <c r="D20" s="14"/>
      <c r="E20" s="14"/>
      <c r="F20" s="14"/>
      <c r="G20" s="11"/>
      <c r="H20" s="11"/>
      <c r="I20" s="14"/>
      <c r="J20" s="15"/>
    </row>
    <row r="21" ht="17.25" customHeight="1" spans="1:10">
      <c r="A21" s="10"/>
      <c r="B21" s="11"/>
      <c r="C21" s="13"/>
      <c r="D21" s="14"/>
      <c r="E21" s="14"/>
      <c r="F21" s="14"/>
      <c r="G21" s="11"/>
      <c r="H21" s="11"/>
      <c r="I21" s="14"/>
      <c r="J21" s="15"/>
    </row>
    <row r="22" ht="17.25" customHeight="1" spans="1:10">
      <c r="A22" s="10"/>
      <c r="B22" s="11"/>
      <c r="C22" s="13"/>
      <c r="D22" s="14"/>
      <c r="E22" s="14"/>
      <c r="F22" s="14"/>
      <c r="G22" s="11"/>
      <c r="H22" s="11"/>
      <c r="I22" s="14"/>
      <c r="J22" s="15"/>
    </row>
    <row r="23" ht="17.25" customHeight="1" spans="1:10">
      <c r="A23" s="10"/>
      <c r="B23" s="11"/>
      <c r="C23" s="13"/>
      <c r="D23" s="14"/>
      <c r="E23" s="14"/>
      <c r="F23" s="14"/>
      <c r="G23" s="11"/>
      <c r="H23" s="11"/>
      <c r="I23" s="14"/>
      <c r="J23" s="15"/>
    </row>
    <row r="24" ht="17.25" customHeight="1" spans="1:10">
      <c r="A24" s="10"/>
      <c r="B24" s="11"/>
      <c r="C24" s="13"/>
      <c r="D24" s="14"/>
      <c r="E24" s="14"/>
      <c r="F24" s="14"/>
      <c r="G24" s="11"/>
      <c r="H24" s="11"/>
      <c r="I24" s="14"/>
      <c r="J24" s="15"/>
    </row>
    <row r="25" ht="17.25" customHeight="1" spans="1:10">
      <c r="A25" s="10"/>
      <c r="B25" s="11"/>
      <c r="C25" s="13"/>
      <c r="D25" s="14"/>
      <c r="E25" s="14"/>
      <c r="F25" s="14"/>
      <c r="G25" s="11"/>
      <c r="H25" s="11"/>
      <c r="I25" s="14"/>
      <c r="J25" s="15"/>
    </row>
    <row r="26" ht="17.25" customHeight="1" spans="1:10">
      <c r="A26" s="10"/>
      <c r="B26" s="11"/>
      <c r="C26" s="13"/>
      <c r="D26" s="14"/>
      <c r="E26" s="14"/>
      <c r="F26" s="14"/>
      <c r="G26" s="11"/>
      <c r="H26" s="11"/>
      <c r="I26" s="14"/>
      <c r="J26" s="15"/>
    </row>
    <row r="27" ht="17.25" customHeight="1" spans="1:10">
      <c r="A27" s="10"/>
      <c r="B27" s="11"/>
      <c r="C27" s="13"/>
      <c r="D27" s="14"/>
      <c r="E27" s="14"/>
      <c r="F27" s="14"/>
      <c r="G27" s="11"/>
      <c r="H27" s="11"/>
      <c r="I27" s="14"/>
      <c r="J27" s="15"/>
    </row>
    <row r="28" ht="17.25" customHeight="1" spans="1:10">
      <c r="A28" s="10"/>
      <c r="B28" s="11"/>
      <c r="C28" s="13"/>
      <c r="D28" s="14"/>
      <c r="E28" s="14"/>
      <c r="F28" s="14"/>
      <c r="G28" s="11"/>
      <c r="H28" s="11"/>
      <c r="I28" s="14"/>
      <c r="J28" s="15"/>
    </row>
    <row r="29" ht="17.25" customHeight="1" spans="1:10">
      <c r="A29" s="10"/>
      <c r="B29" s="11"/>
      <c r="C29" s="13"/>
      <c r="D29" s="14"/>
      <c r="E29" s="14"/>
      <c r="F29" s="14"/>
      <c r="G29" s="11"/>
      <c r="H29" s="11"/>
      <c r="I29" s="14"/>
      <c r="J29" s="15"/>
    </row>
    <row r="30" ht="17.25" customHeight="1" spans="1:10">
      <c r="A30" s="10"/>
      <c r="B30" s="11"/>
      <c r="C30" s="13"/>
      <c r="D30" s="14"/>
      <c r="E30" s="14"/>
      <c r="F30" s="14"/>
      <c r="G30" s="11"/>
      <c r="H30" s="11"/>
      <c r="I30" s="14"/>
      <c r="J30" s="15"/>
    </row>
    <row r="31" ht="17.25" customHeight="1" spans="1:10">
      <c r="A31" s="10"/>
      <c r="B31" s="11"/>
      <c r="C31" s="13"/>
      <c r="D31" s="14"/>
      <c r="E31" s="14"/>
      <c r="F31" s="14"/>
      <c r="G31" s="11"/>
      <c r="H31" s="11"/>
      <c r="I31" s="14"/>
      <c r="J31" s="15"/>
    </row>
    <row r="32" ht="17.25" customHeight="1" spans="1:10">
      <c r="A32" s="10"/>
      <c r="B32" s="11"/>
      <c r="C32" s="13"/>
      <c r="D32" s="14"/>
      <c r="E32" s="14"/>
      <c r="F32" s="14"/>
      <c r="G32" s="11"/>
      <c r="H32" s="11"/>
      <c r="I32" s="14"/>
      <c r="J32" s="15"/>
    </row>
    <row r="33" ht="17.25" customHeight="1" spans="1:10">
      <c r="A33" s="10"/>
      <c r="B33" s="11"/>
      <c r="C33" s="13"/>
      <c r="D33" s="14"/>
      <c r="E33" s="14"/>
      <c r="F33" s="14"/>
      <c r="G33" s="11"/>
      <c r="H33" s="11"/>
      <c r="I33" s="14"/>
      <c r="J33" s="15"/>
    </row>
    <row r="34" ht="17.25" customHeight="1" spans="1:10">
      <c r="A34" s="10"/>
      <c r="B34" s="11"/>
      <c r="C34" s="13"/>
      <c r="D34" s="14"/>
      <c r="E34" s="14"/>
      <c r="F34" s="14"/>
      <c r="G34" s="11"/>
      <c r="H34" s="11"/>
      <c r="I34" s="14"/>
      <c r="J34" s="15"/>
    </row>
    <row r="35" ht="17.25" customHeight="1" spans="1:10">
      <c r="A35" s="10"/>
      <c r="B35" s="11"/>
      <c r="C35" s="13"/>
      <c r="D35" s="14"/>
      <c r="E35" s="14"/>
      <c r="F35" s="14"/>
      <c r="G35" s="11"/>
      <c r="H35" s="11"/>
      <c r="I35" s="14"/>
      <c r="J35" s="15"/>
    </row>
    <row r="36" ht="18" customHeight="1" spans="1:10">
      <c r="A36" s="10" t="s">
        <v>1207</v>
      </c>
      <c r="B36" s="11"/>
      <c r="C36" s="22" t="s">
        <v>4821</v>
      </c>
      <c r="D36" s="22" t="s">
        <v>4821</v>
      </c>
      <c r="E36" s="22"/>
      <c r="F36" s="14">
        <v>5164069.87</v>
      </c>
      <c r="G36" s="23"/>
      <c r="H36" s="23"/>
      <c r="I36" s="23"/>
      <c r="J36" s="24" t="s">
        <v>4821</v>
      </c>
    </row>
    <row r="37" ht="17.25" customHeight="1" spans="1:10">
      <c r="A37" s="17" t="s">
        <v>4842</v>
      </c>
      <c r="B37" s="25"/>
      <c r="C37" s="25" t="s">
        <v>4821</v>
      </c>
      <c r="D37" s="25" t="s">
        <v>4821</v>
      </c>
      <c r="E37" s="25"/>
      <c r="F37" s="26">
        <v>5164069.87</v>
      </c>
      <c r="G37" s="18"/>
      <c r="H37" s="18"/>
      <c r="I37" s="26"/>
      <c r="J37" s="27" t="s">
        <v>4821</v>
      </c>
    </row>
    <row r="38" ht="39" customHeight="1" spans="1:10">
      <c r="A38" s="21" t="s">
        <v>4855</v>
      </c>
      <c r="B38" s="21"/>
      <c r="C38" s="21"/>
      <c r="D38" s="21"/>
      <c r="E38" s="21"/>
      <c r="F38" s="21"/>
      <c r="G38" s="21"/>
      <c r="H38" s="21"/>
      <c r="I38" s="21"/>
      <c r="J38" s="21"/>
    </row>
  </sheetData>
  <mergeCells count="77">
    <mergeCell ref="A1:J1"/>
    <mergeCell ref="A2:D2"/>
    <mergeCell ref="E2:G2"/>
    <mergeCell ref="H2:J2"/>
    <mergeCell ref="D3:E3"/>
    <mergeCell ref="G3:H3"/>
    <mergeCell ref="D4:E4"/>
    <mergeCell ref="G4:H4"/>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D19:E19"/>
    <mergeCell ref="G19:H19"/>
    <mergeCell ref="D20:E20"/>
    <mergeCell ref="G20:H20"/>
    <mergeCell ref="D21:E21"/>
    <mergeCell ref="G21:H21"/>
    <mergeCell ref="D22:E22"/>
    <mergeCell ref="G22:H22"/>
    <mergeCell ref="D23:E23"/>
    <mergeCell ref="G23:H23"/>
    <mergeCell ref="D24:E24"/>
    <mergeCell ref="G24:H24"/>
    <mergeCell ref="D25:E25"/>
    <mergeCell ref="G25:H25"/>
    <mergeCell ref="D26:E26"/>
    <mergeCell ref="G26:H26"/>
    <mergeCell ref="D27:E27"/>
    <mergeCell ref="G27:H27"/>
    <mergeCell ref="D28:E28"/>
    <mergeCell ref="G28:H28"/>
    <mergeCell ref="D29:E29"/>
    <mergeCell ref="G29:H29"/>
    <mergeCell ref="D30:E30"/>
    <mergeCell ref="G30:H30"/>
    <mergeCell ref="D31:E31"/>
    <mergeCell ref="G31:H31"/>
    <mergeCell ref="D32:E32"/>
    <mergeCell ref="G32:H32"/>
    <mergeCell ref="D33:E33"/>
    <mergeCell ref="G33:H33"/>
    <mergeCell ref="D34:E34"/>
    <mergeCell ref="G34:H34"/>
    <mergeCell ref="D35:E35"/>
    <mergeCell ref="G35:H35"/>
    <mergeCell ref="A36:B36"/>
    <mergeCell ref="D36:E36"/>
    <mergeCell ref="G36:H36"/>
    <mergeCell ref="A37:B37"/>
    <mergeCell ref="D37:E37"/>
    <mergeCell ref="G37:H37"/>
    <mergeCell ref="A38:J38"/>
  </mergeCells>
  <printOptions horizontalCentered="1"/>
  <pageMargins left="0.116416666666667" right="0.116416666666667" top="0.59375" bottom="0" header="0.59375" footer="0"/>
  <pageSetup paperSize="9" orientation="portrait"/>
  <headerFooter/>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41"/>
  <sheetViews>
    <sheetView showGridLines="0" workbookViewId="0">
      <selection activeCell="A1" sqref="A1:K1"/>
    </sheetView>
  </sheetViews>
  <sheetFormatPr defaultColWidth="6.75" defaultRowHeight="10.8"/>
  <cols>
    <col min="1" max="1" width="6.37962962962963" style="1" customWidth="1"/>
    <col min="2" max="2" width="11.5" style="1" customWidth="1"/>
    <col min="3" max="3" width="7.25" style="1" customWidth="1"/>
    <col min="4" max="4" width="2.37962962962963" style="1" customWidth="1"/>
    <col min="5" max="5" width="4.75" style="1" customWidth="1"/>
    <col min="6" max="6" width="7.5" style="1" customWidth="1"/>
    <col min="7" max="7" width="7" style="1" customWidth="1"/>
    <col min="8" max="8" width="8.12962962962963" style="1" customWidth="1"/>
    <col min="9" max="9" width="9.37962962962963" style="1" customWidth="1"/>
    <col min="10" max="10" width="10.8796296296296" style="1" customWidth="1"/>
    <col min="11" max="11" width="7.12962962962963" style="1" customWidth="1"/>
    <col min="12" max="16384" width="6.75" style="1"/>
  </cols>
  <sheetData>
    <row r="1" ht="33.75" customHeight="1" spans="1:11">
      <c r="A1" s="2" t="s">
        <v>4856</v>
      </c>
      <c r="B1" s="2"/>
      <c r="C1" s="2"/>
      <c r="D1" s="2"/>
      <c r="E1" s="2"/>
      <c r="F1" s="2"/>
      <c r="G1" s="2"/>
      <c r="H1" s="2"/>
      <c r="I1" s="3"/>
      <c r="J1" s="3"/>
      <c r="K1" s="3"/>
    </row>
    <row r="2" ht="22.5" customHeight="1" spans="1:11">
      <c r="A2" s="4" t="s">
        <v>20</v>
      </c>
      <c r="B2" s="4"/>
      <c r="C2" s="4"/>
      <c r="D2" s="4"/>
      <c r="E2" s="5" t="s">
        <v>21</v>
      </c>
      <c r="F2" s="5"/>
      <c r="G2" s="5"/>
      <c r="H2" s="5"/>
      <c r="I2" s="6" t="s">
        <v>1180</v>
      </c>
      <c r="J2" s="6"/>
      <c r="K2" s="6"/>
    </row>
    <row r="3" ht="18" customHeight="1" spans="1:11">
      <c r="A3" s="7" t="s">
        <v>23</v>
      </c>
      <c r="B3" s="8" t="s">
        <v>4857</v>
      </c>
      <c r="C3" s="8" t="s">
        <v>4858</v>
      </c>
      <c r="D3" s="8"/>
      <c r="E3" s="8"/>
      <c r="F3" s="8"/>
      <c r="G3" s="8" t="s">
        <v>4859</v>
      </c>
      <c r="H3" s="8"/>
      <c r="I3" s="8"/>
      <c r="J3" s="8" t="s">
        <v>4860</v>
      </c>
      <c r="K3" s="9" t="s">
        <v>4602</v>
      </c>
    </row>
    <row r="4" ht="27" customHeight="1" spans="1:11">
      <c r="A4" s="10"/>
      <c r="B4" s="11"/>
      <c r="C4" s="11" t="s">
        <v>4861</v>
      </c>
      <c r="D4" s="11" t="s">
        <v>4862</v>
      </c>
      <c r="E4" s="11"/>
      <c r="F4" s="11" t="s">
        <v>4863</v>
      </c>
      <c r="G4" s="11" t="s">
        <v>4861</v>
      </c>
      <c r="H4" s="11" t="s">
        <v>4862</v>
      </c>
      <c r="I4" s="11" t="s">
        <v>4863</v>
      </c>
      <c r="J4" s="11"/>
      <c r="K4" s="12"/>
    </row>
    <row r="5" ht="18" customHeight="1" spans="1:11">
      <c r="A5" s="10"/>
      <c r="B5" s="11"/>
      <c r="C5" s="11" t="s">
        <v>4864</v>
      </c>
      <c r="D5" s="11" t="s">
        <v>4865</v>
      </c>
      <c r="E5" s="11"/>
      <c r="F5" s="11" t="s">
        <v>4866</v>
      </c>
      <c r="G5" s="11" t="s">
        <v>4867</v>
      </c>
      <c r="H5" s="11" t="s">
        <v>4868</v>
      </c>
      <c r="I5" s="11" t="s">
        <v>4869</v>
      </c>
      <c r="J5" s="11" t="s">
        <v>4870</v>
      </c>
      <c r="K5" s="12"/>
    </row>
    <row r="6" ht="22.5" customHeight="1" spans="1:11">
      <c r="A6" s="10" t="s">
        <v>26</v>
      </c>
      <c r="B6" s="13" t="s">
        <v>4871</v>
      </c>
      <c r="C6" s="14">
        <v>5610440</v>
      </c>
      <c r="D6" s="14"/>
      <c r="E6" s="14"/>
      <c r="F6" s="14">
        <v>5610440</v>
      </c>
      <c r="G6" s="14"/>
      <c r="H6" s="14"/>
      <c r="I6" s="14"/>
      <c r="J6" s="14"/>
      <c r="K6" s="15"/>
    </row>
    <row r="7" ht="15.75" customHeight="1" spans="1:11">
      <c r="A7" s="10"/>
      <c r="B7" s="13"/>
      <c r="C7" s="14"/>
      <c r="D7" s="14"/>
      <c r="E7" s="14"/>
      <c r="F7" s="14"/>
      <c r="G7" s="14"/>
      <c r="H7" s="14"/>
      <c r="I7" s="14"/>
      <c r="J7" s="14"/>
      <c r="K7" s="15"/>
    </row>
    <row r="8" ht="15.75" customHeight="1" spans="1:11">
      <c r="A8" s="10"/>
      <c r="B8" s="13"/>
      <c r="C8" s="14"/>
      <c r="D8" s="14"/>
      <c r="E8" s="14"/>
      <c r="F8" s="14"/>
      <c r="G8" s="14"/>
      <c r="H8" s="14"/>
      <c r="I8" s="14"/>
      <c r="J8" s="14"/>
      <c r="K8" s="15"/>
    </row>
    <row r="9" ht="15.75" customHeight="1" spans="1:11">
      <c r="A9" s="10"/>
      <c r="B9" s="13"/>
      <c r="C9" s="14"/>
      <c r="D9" s="14"/>
      <c r="E9" s="14"/>
      <c r="F9" s="14"/>
      <c r="G9" s="14"/>
      <c r="H9" s="14"/>
      <c r="I9" s="14"/>
      <c r="J9" s="14"/>
      <c r="K9" s="15"/>
    </row>
    <row r="10" ht="15.75" customHeight="1" spans="1:11">
      <c r="A10" s="10"/>
      <c r="B10" s="13"/>
      <c r="C10" s="14"/>
      <c r="D10" s="14"/>
      <c r="E10" s="14"/>
      <c r="F10" s="14"/>
      <c r="G10" s="14"/>
      <c r="H10" s="14"/>
      <c r="I10" s="14"/>
      <c r="J10" s="14"/>
      <c r="K10" s="15"/>
    </row>
    <row r="11" ht="15.75" customHeight="1" spans="1:11">
      <c r="A11" s="10"/>
      <c r="B11" s="13"/>
      <c r="C11" s="14"/>
      <c r="D11" s="14"/>
      <c r="E11" s="14"/>
      <c r="F11" s="14"/>
      <c r="G11" s="14"/>
      <c r="H11" s="14"/>
      <c r="I11" s="14"/>
      <c r="J11" s="14"/>
      <c r="K11" s="15"/>
    </row>
    <row r="12" ht="15.75" customHeight="1" spans="1:11">
      <c r="A12" s="10"/>
      <c r="B12" s="13"/>
      <c r="C12" s="14"/>
      <c r="D12" s="14"/>
      <c r="E12" s="14"/>
      <c r="F12" s="14"/>
      <c r="G12" s="14"/>
      <c r="H12" s="14"/>
      <c r="I12" s="14"/>
      <c r="J12" s="14"/>
      <c r="K12" s="15"/>
    </row>
    <row r="13" ht="15.75" customHeight="1" spans="1:11">
      <c r="A13" s="10"/>
      <c r="B13" s="13"/>
      <c r="C13" s="14"/>
      <c r="D13" s="14"/>
      <c r="E13" s="14"/>
      <c r="F13" s="14"/>
      <c r="G13" s="14"/>
      <c r="H13" s="14"/>
      <c r="I13" s="14"/>
      <c r="J13" s="14"/>
      <c r="K13" s="15"/>
    </row>
    <row r="14" ht="15.75" customHeight="1" spans="1:11">
      <c r="A14" s="10"/>
      <c r="B14" s="13"/>
      <c r="C14" s="14"/>
      <c r="D14" s="14"/>
      <c r="E14" s="14"/>
      <c r="F14" s="14"/>
      <c r="G14" s="14"/>
      <c r="H14" s="14"/>
      <c r="I14" s="14"/>
      <c r="J14" s="14"/>
      <c r="K14" s="15"/>
    </row>
    <row r="15" ht="15.75" customHeight="1" spans="1:11">
      <c r="A15" s="10"/>
      <c r="B15" s="13"/>
      <c r="C15" s="14"/>
      <c r="D15" s="14"/>
      <c r="E15" s="14"/>
      <c r="F15" s="14"/>
      <c r="G15" s="14"/>
      <c r="H15" s="14"/>
      <c r="I15" s="14"/>
      <c r="J15" s="14"/>
      <c r="K15" s="15"/>
    </row>
    <row r="16" ht="15.75" customHeight="1" spans="1:11">
      <c r="A16" s="10"/>
      <c r="B16" s="13"/>
      <c r="C16" s="14"/>
      <c r="D16" s="14"/>
      <c r="E16" s="14"/>
      <c r="F16" s="14"/>
      <c r="G16" s="14"/>
      <c r="H16" s="14"/>
      <c r="I16" s="14"/>
      <c r="J16" s="14"/>
      <c r="K16" s="15"/>
    </row>
    <row r="17" ht="15.75" customHeight="1" spans="1:11">
      <c r="A17" s="10"/>
      <c r="B17" s="13"/>
      <c r="C17" s="14"/>
      <c r="D17" s="14"/>
      <c r="E17" s="14"/>
      <c r="F17" s="14"/>
      <c r="G17" s="14"/>
      <c r="H17" s="14"/>
      <c r="I17" s="14"/>
      <c r="J17" s="14"/>
      <c r="K17" s="15"/>
    </row>
    <row r="18" ht="15.75" customHeight="1" spans="1:11">
      <c r="A18" s="10"/>
      <c r="B18" s="13"/>
      <c r="C18" s="14"/>
      <c r="D18" s="14"/>
      <c r="E18" s="14"/>
      <c r="F18" s="14"/>
      <c r="G18" s="14"/>
      <c r="H18" s="14"/>
      <c r="I18" s="14"/>
      <c r="J18" s="14"/>
      <c r="K18" s="15"/>
    </row>
    <row r="19" ht="15.75" customHeight="1" spans="1:11">
      <c r="A19" s="10"/>
      <c r="B19" s="13"/>
      <c r="C19" s="14"/>
      <c r="D19" s="14"/>
      <c r="E19" s="14"/>
      <c r="F19" s="14"/>
      <c r="G19" s="14"/>
      <c r="H19" s="14"/>
      <c r="I19" s="14"/>
      <c r="J19" s="14"/>
      <c r="K19" s="15"/>
    </row>
    <row r="20" ht="15.75" customHeight="1" spans="1:11">
      <c r="A20" s="10"/>
      <c r="B20" s="13"/>
      <c r="C20" s="14"/>
      <c r="D20" s="14"/>
      <c r="E20" s="14"/>
      <c r="F20" s="14"/>
      <c r="G20" s="14"/>
      <c r="H20" s="14"/>
      <c r="I20" s="14"/>
      <c r="J20" s="14"/>
      <c r="K20" s="15"/>
    </row>
    <row r="21" ht="15.75" customHeight="1" spans="1:11">
      <c r="A21" s="10"/>
      <c r="B21" s="13"/>
      <c r="C21" s="14"/>
      <c r="D21" s="14"/>
      <c r="E21" s="14"/>
      <c r="F21" s="14"/>
      <c r="G21" s="14"/>
      <c r="H21" s="14"/>
      <c r="I21" s="14"/>
      <c r="J21" s="14"/>
      <c r="K21" s="15"/>
    </row>
    <row r="22" ht="15.75" customHeight="1" spans="1:11">
      <c r="A22" s="10"/>
      <c r="B22" s="13"/>
      <c r="C22" s="14"/>
      <c r="D22" s="14"/>
      <c r="E22" s="14"/>
      <c r="F22" s="14"/>
      <c r="G22" s="14"/>
      <c r="H22" s="14"/>
      <c r="I22" s="14"/>
      <c r="J22" s="14"/>
      <c r="K22" s="15"/>
    </row>
    <row r="23" ht="15.75" customHeight="1" spans="1:11">
      <c r="A23" s="10"/>
      <c r="B23" s="13"/>
      <c r="C23" s="14"/>
      <c r="D23" s="14"/>
      <c r="E23" s="14"/>
      <c r="F23" s="14"/>
      <c r="G23" s="14"/>
      <c r="H23" s="14"/>
      <c r="I23" s="14"/>
      <c r="J23" s="14"/>
      <c r="K23" s="15"/>
    </row>
    <row r="24" ht="15.75" customHeight="1" spans="1:11">
      <c r="A24" s="10"/>
      <c r="B24" s="13"/>
      <c r="C24" s="14"/>
      <c r="D24" s="14"/>
      <c r="E24" s="14"/>
      <c r="F24" s="14"/>
      <c r="G24" s="14"/>
      <c r="H24" s="14"/>
      <c r="I24" s="14"/>
      <c r="J24" s="14"/>
      <c r="K24" s="15"/>
    </row>
    <row r="25" ht="15.75" customHeight="1" spans="1:11">
      <c r="A25" s="10"/>
      <c r="B25" s="13"/>
      <c r="C25" s="14"/>
      <c r="D25" s="14"/>
      <c r="E25" s="14"/>
      <c r="F25" s="14"/>
      <c r="G25" s="14"/>
      <c r="H25" s="14"/>
      <c r="I25" s="14"/>
      <c r="J25" s="14"/>
      <c r="K25" s="15"/>
    </row>
    <row r="26" ht="15.75" customHeight="1" spans="1:11">
      <c r="A26" s="10"/>
      <c r="B26" s="13"/>
      <c r="C26" s="14"/>
      <c r="D26" s="14"/>
      <c r="E26" s="14"/>
      <c r="F26" s="14"/>
      <c r="G26" s="14"/>
      <c r="H26" s="14"/>
      <c r="I26" s="14"/>
      <c r="J26" s="14"/>
      <c r="K26" s="15"/>
    </row>
    <row r="27" ht="15.75" customHeight="1" spans="1:11">
      <c r="A27" s="10"/>
      <c r="B27" s="13"/>
      <c r="C27" s="14"/>
      <c r="D27" s="14"/>
      <c r="E27" s="14"/>
      <c r="F27" s="14"/>
      <c r="G27" s="14"/>
      <c r="H27" s="14"/>
      <c r="I27" s="14"/>
      <c r="J27" s="14"/>
      <c r="K27" s="15"/>
    </row>
    <row r="28" ht="15.75" customHeight="1" spans="1:11">
      <c r="A28" s="10"/>
      <c r="B28" s="13"/>
      <c r="C28" s="14"/>
      <c r="D28" s="14"/>
      <c r="E28" s="14"/>
      <c r="F28" s="14"/>
      <c r="G28" s="14"/>
      <c r="H28" s="14"/>
      <c r="I28" s="14"/>
      <c r="J28" s="14"/>
      <c r="K28" s="15"/>
    </row>
    <row r="29" ht="15.75" customHeight="1" spans="1:11">
      <c r="A29" s="10"/>
      <c r="B29" s="13"/>
      <c r="C29" s="14"/>
      <c r="D29" s="14"/>
      <c r="E29" s="14"/>
      <c r="F29" s="14"/>
      <c r="G29" s="14"/>
      <c r="H29" s="14"/>
      <c r="I29" s="14"/>
      <c r="J29" s="14"/>
      <c r="K29" s="15"/>
    </row>
    <row r="30" ht="15.75" customHeight="1" spans="1:11">
      <c r="A30" s="10"/>
      <c r="B30" s="13"/>
      <c r="C30" s="14"/>
      <c r="D30" s="14"/>
      <c r="E30" s="14"/>
      <c r="F30" s="14"/>
      <c r="G30" s="14"/>
      <c r="H30" s="14"/>
      <c r="I30" s="14"/>
      <c r="J30" s="14"/>
      <c r="K30" s="15"/>
    </row>
    <row r="31" ht="15.75" customHeight="1" spans="1:11">
      <c r="A31" s="10"/>
      <c r="B31" s="13"/>
      <c r="C31" s="14"/>
      <c r="D31" s="14"/>
      <c r="E31" s="14"/>
      <c r="F31" s="14"/>
      <c r="G31" s="14"/>
      <c r="H31" s="14"/>
      <c r="I31" s="14"/>
      <c r="J31" s="14"/>
      <c r="K31" s="15"/>
    </row>
    <row r="32" ht="15.75" customHeight="1" spans="1:11">
      <c r="A32" s="10"/>
      <c r="B32" s="13"/>
      <c r="C32" s="14"/>
      <c r="D32" s="14"/>
      <c r="E32" s="14"/>
      <c r="F32" s="14"/>
      <c r="G32" s="14"/>
      <c r="H32" s="14"/>
      <c r="I32" s="14"/>
      <c r="J32" s="14"/>
      <c r="K32" s="15"/>
    </row>
    <row r="33" ht="15.75" customHeight="1" spans="1:11">
      <c r="A33" s="10"/>
      <c r="B33" s="13"/>
      <c r="C33" s="14"/>
      <c r="D33" s="14"/>
      <c r="E33" s="14"/>
      <c r="F33" s="14"/>
      <c r="G33" s="14"/>
      <c r="H33" s="14"/>
      <c r="I33" s="14"/>
      <c r="J33" s="14"/>
      <c r="K33" s="15"/>
    </row>
    <row r="34" ht="15.75" customHeight="1" spans="1:11">
      <c r="A34" s="10"/>
      <c r="B34" s="13"/>
      <c r="C34" s="14"/>
      <c r="D34" s="14"/>
      <c r="E34" s="14"/>
      <c r="F34" s="14"/>
      <c r="G34" s="14"/>
      <c r="H34" s="14"/>
      <c r="I34" s="14"/>
      <c r="J34" s="14"/>
      <c r="K34" s="15"/>
    </row>
    <row r="35" ht="15.75" customHeight="1" spans="1:11">
      <c r="A35" s="10"/>
      <c r="B35" s="13"/>
      <c r="C35" s="14"/>
      <c r="D35" s="14"/>
      <c r="E35" s="14"/>
      <c r="F35" s="14"/>
      <c r="G35" s="14"/>
      <c r="H35" s="14"/>
      <c r="I35" s="14"/>
      <c r="J35" s="14"/>
      <c r="K35" s="15"/>
    </row>
    <row r="36" ht="15.75" customHeight="1" spans="1:11">
      <c r="A36" s="10"/>
      <c r="B36" s="13"/>
      <c r="C36" s="14"/>
      <c r="D36" s="14"/>
      <c r="E36" s="14"/>
      <c r="F36" s="14"/>
      <c r="G36" s="14"/>
      <c r="H36" s="14"/>
      <c r="I36" s="14"/>
      <c r="J36" s="14"/>
      <c r="K36" s="15"/>
    </row>
    <row r="37" ht="15.75" customHeight="1" spans="1:11">
      <c r="A37" s="10"/>
      <c r="B37" s="13"/>
      <c r="C37" s="14"/>
      <c r="D37" s="14"/>
      <c r="E37" s="14"/>
      <c r="F37" s="14"/>
      <c r="G37" s="14"/>
      <c r="H37" s="14"/>
      <c r="I37" s="14"/>
      <c r="J37" s="14"/>
      <c r="K37" s="15"/>
    </row>
    <row r="38" ht="15.75" customHeight="1" spans="1:11">
      <c r="A38" s="10"/>
      <c r="B38" s="13"/>
      <c r="C38" s="14"/>
      <c r="D38" s="14"/>
      <c r="E38" s="14"/>
      <c r="F38" s="14"/>
      <c r="G38" s="14"/>
      <c r="H38" s="14"/>
      <c r="I38" s="14"/>
      <c r="J38" s="14"/>
      <c r="K38" s="15"/>
    </row>
    <row r="39" ht="18" customHeight="1" spans="1:11">
      <c r="A39" s="10" t="s">
        <v>1207</v>
      </c>
      <c r="B39" s="11"/>
      <c r="C39" s="16">
        <v>5610440</v>
      </c>
      <c r="D39" s="16"/>
      <c r="E39" s="16"/>
      <c r="F39" s="16">
        <v>5610440</v>
      </c>
      <c r="G39" s="16"/>
      <c r="H39" s="16"/>
      <c r="I39" s="16"/>
      <c r="J39" s="16"/>
      <c r="K39" s="12"/>
    </row>
    <row r="40" ht="18" customHeight="1" spans="1:11">
      <c r="A40" s="17" t="s">
        <v>4820</v>
      </c>
      <c r="B40" s="18"/>
      <c r="C40" s="19">
        <v>5610440</v>
      </c>
      <c r="D40" s="19"/>
      <c r="E40" s="19"/>
      <c r="F40" s="19">
        <v>5610440</v>
      </c>
      <c r="G40" s="19"/>
      <c r="H40" s="19"/>
      <c r="I40" s="19"/>
      <c r="J40" s="19"/>
      <c r="K40" s="20" t="s">
        <v>4821</v>
      </c>
    </row>
    <row r="41" ht="18" customHeight="1" spans="1:11">
      <c r="A41" s="21" t="s">
        <v>4872</v>
      </c>
      <c r="B41" s="21"/>
      <c r="C41" s="21"/>
      <c r="D41" s="21"/>
      <c r="E41" s="21"/>
      <c r="F41" s="21"/>
      <c r="G41" s="21"/>
      <c r="H41" s="21"/>
      <c r="I41" s="21"/>
      <c r="J41" s="21"/>
      <c r="K41" s="21"/>
    </row>
  </sheetData>
  <mergeCells count="50">
    <mergeCell ref="A1:K1"/>
    <mergeCell ref="A2:D2"/>
    <mergeCell ref="E2:H2"/>
    <mergeCell ref="I2:K2"/>
    <mergeCell ref="C3:F3"/>
    <mergeCell ref="G3:I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D28:E28"/>
    <mergeCell ref="D29:E29"/>
    <mergeCell ref="D30:E30"/>
    <mergeCell ref="D31:E31"/>
    <mergeCell ref="D32:E32"/>
    <mergeCell ref="D33:E33"/>
    <mergeCell ref="D34:E34"/>
    <mergeCell ref="D35:E35"/>
    <mergeCell ref="D36:E36"/>
    <mergeCell ref="D37:E37"/>
    <mergeCell ref="D38:E38"/>
    <mergeCell ref="A39:B39"/>
    <mergeCell ref="D39:E39"/>
    <mergeCell ref="A40:B40"/>
    <mergeCell ref="D40:E40"/>
    <mergeCell ref="A41:K41"/>
    <mergeCell ref="A3:A5"/>
    <mergeCell ref="B3:B5"/>
    <mergeCell ref="J3:J4"/>
    <mergeCell ref="K3:K5"/>
  </mergeCells>
  <printOptions horizontalCentered="1"/>
  <pageMargins left="0.303916666666667" right="0.303916666666667" top="0.75" bottom="0" header="0.75" footer="0"/>
  <pageSetup paperSize="9" orientation="portrait"/>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C92"/>
  <sheetViews>
    <sheetView view="pageBreakPreview" zoomScale="120" zoomScaleNormal="100" topLeftCell="A21" workbookViewId="0">
      <selection activeCell="C25" sqref="C25"/>
    </sheetView>
  </sheetViews>
  <sheetFormatPr defaultColWidth="9" defaultRowHeight="15.6" outlineLevelCol="2"/>
  <cols>
    <col min="1" max="1" width="5.89814814814815" style="160" customWidth="1"/>
    <col min="2" max="2" width="75.6944444444444" style="161" customWidth="1"/>
    <col min="3" max="3" width="21" style="162" customWidth="1"/>
    <col min="4" max="4" width="24.2037037037037" style="158" customWidth="1"/>
    <col min="5" max="16384" width="9" style="158"/>
  </cols>
  <sheetData>
    <row r="1" s="158" customFormat="1" spans="1:3">
      <c r="A1" s="163" t="s">
        <v>23</v>
      </c>
      <c r="B1" s="164" t="s">
        <v>129</v>
      </c>
      <c r="C1" s="162"/>
    </row>
    <row r="2" s="158" customFormat="1" spans="1:3">
      <c r="A2" s="163" t="s">
        <v>130</v>
      </c>
      <c r="B2" s="165" t="s">
        <v>131</v>
      </c>
      <c r="C2" s="162"/>
    </row>
    <row r="3" s="158" customFormat="1" ht="56.25" customHeight="1" spans="1:3">
      <c r="A3" s="166">
        <v>1.1</v>
      </c>
      <c r="B3" s="167" t="s">
        <v>132</v>
      </c>
      <c r="C3" s="162"/>
    </row>
    <row r="4" s="158" customFormat="1" ht="69" customHeight="1" spans="1:3">
      <c r="A4" s="168">
        <v>1.2</v>
      </c>
      <c r="B4" s="169" t="s">
        <v>133</v>
      </c>
      <c r="C4" s="162"/>
    </row>
    <row r="5" s="158" customFormat="1" ht="35.25" customHeight="1" spans="1:3">
      <c r="A5" s="168">
        <v>1.3</v>
      </c>
      <c r="B5" s="167" t="s">
        <v>134</v>
      </c>
      <c r="C5" s="162"/>
    </row>
    <row r="6" s="158" customFormat="1" ht="45" customHeight="1" spans="1:3">
      <c r="A6" s="168">
        <v>1.4</v>
      </c>
      <c r="B6" s="170" t="s">
        <v>135</v>
      </c>
      <c r="C6" s="162"/>
    </row>
    <row r="7" s="158" customFormat="1" ht="46.5" customHeight="1" spans="1:3">
      <c r="A7" s="168">
        <v>1.5</v>
      </c>
      <c r="B7" s="167" t="s">
        <v>136</v>
      </c>
      <c r="C7" s="162"/>
    </row>
    <row r="8" s="158" customFormat="1" spans="1:3">
      <c r="A8" s="163" t="s">
        <v>137</v>
      </c>
      <c r="B8" s="165" t="s">
        <v>138</v>
      </c>
      <c r="C8" s="162"/>
    </row>
    <row r="9" s="158" customFormat="1" ht="116" customHeight="1" spans="1:3">
      <c r="A9" s="168">
        <v>2.1</v>
      </c>
      <c r="B9" s="167" t="s">
        <v>139</v>
      </c>
      <c r="C9" s="162"/>
    </row>
    <row r="10" s="158" customFormat="1" ht="57" customHeight="1" spans="1:3">
      <c r="A10" s="168">
        <v>2.2</v>
      </c>
      <c r="B10" s="167" t="s">
        <v>140</v>
      </c>
      <c r="C10" s="162"/>
    </row>
    <row r="11" s="158" customFormat="1" ht="154" customHeight="1" spans="1:3">
      <c r="A11" s="168">
        <v>2.3</v>
      </c>
      <c r="B11" s="171" t="s">
        <v>141</v>
      </c>
      <c r="C11" s="172"/>
    </row>
    <row r="12" s="158" customFormat="1" ht="105" customHeight="1" spans="1:3">
      <c r="A12" s="168">
        <v>2.4</v>
      </c>
      <c r="B12" s="173" t="s">
        <v>142</v>
      </c>
      <c r="C12" s="162"/>
    </row>
    <row r="13" s="158" customFormat="1" ht="80" customHeight="1" spans="1:3">
      <c r="A13" s="168" t="s">
        <v>143</v>
      </c>
      <c r="B13" s="167" t="s">
        <v>144</v>
      </c>
      <c r="C13" s="162"/>
    </row>
    <row r="14" s="158" customFormat="1" ht="46" customHeight="1" spans="1:3">
      <c r="A14" s="168" t="s">
        <v>145</v>
      </c>
      <c r="B14" s="174" t="s">
        <v>146</v>
      </c>
      <c r="C14" s="162"/>
    </row>
    <row r="15" s="158" customFormat="1" ht="34" customHeight="1" spans="1:3">
      <c r="A15" s="168" t="s">
        <v>147</v>
      </c>
      <c r="B15" s="174" t="s">
        <v>148</v>
      </c>
      <c r="C15" s="162"/>
    </row>
    <row r="16" s="158" customFormat="1" ht="16" customHeight="1" spans="1:3">
      <c r="A16" s="163" t="s">
        <v>149</v>
      </c>
      <c r="B16" s="165" t="s">
        <v>150</v>
      </c>
      <c r="C16" s="162"/>
    </row>
    <row r="17" s="158" customFormat="1" ht="20" customHeight="1" spans="1:3">
      <c r="A17" s="168" t="s">
        <v>113</v>
      </c>
      <c r="B17" s="171" t="s">
        <v>151</v>
      </c>
      <c r="C17" s="162"/>
    </row>
    <row r="18" s="158" customFormat="1" spans="1:3">
      <c r="A18" s="163" t="s">
        <v>152</v>
      </c>
      <c r="B18" s="165" t="s">
        <v>153</v>
      </c>
      <c r="C18" s="162"/>
    </row>
    <row r="19" s="158" customFormat="1" ht="21.6" spans="1:3">
      <c r="A19" s="168" t="s">
        <v>154</v>
      </c>
      <c r="B19" s="171" t="s">
        <v>155</v>
      </c>
      <c r="C19" s="162"/>
    </row>
    <row r="20" s="158" customFormat="1" ht="30" customHeight="1" spans="1:3">
      <c r="A20" s="168" t="s">
        <v>156</v>
      </c>
      <c r="B20" s="171" t="s">
        <v>157</v>
      </c>
      <c r="C20" s="162"/>
    </row>
    <row r="21" s="158" customFormat="1" ht="30" customHeight="1" spans="1:3">
      <c r="A21" s="168" t="s">
        <v>158</v>
      </c>
      <c r="B21" s="175" t="s">
        <v>159</v>
      </c>
      <c r="C21" s="162"/>
    </row>
    <row r="22" s="158" customFormat="1" ht="27" customHeight="1" spans="1:3">
      <c r="A22" s="163" t="s">
        <v>160</v>
      </c>
      <c r="B22" s="165" t="s">
        <v>161</v>
      </c>
      <c r="C22" s="162"/>
    </row>
    <row r="23" s="158" customFormat="1" ht="46" customHeight="1" spans="1:3">
      <c r="A23" s="166" t="s">
        <v>162</v>
      </c>
      <c r="B23" s="176" t="s">
        <v>163</v>
      </c>
      <c r="C23" s="162"/>
    </row>
    <row r="24" s="158" customFormat="1" ht="89" customHeight="1" spans="1:3">
      <c r="A24" s="177" t="s">
        <v>164</v>
      </c>
      <c r="B24" s="173" t="s">
        <v>165</v>
      </c>
      <c r="C24" s="162"/>
    </row>
    <row r="25" s="158" customFormat="1" ht="256" customHeight="1" spans="1:3">
      <c r="A25" s="177" t="s">
        <v>166</v>
      </c>
      <c r="B25" s="175" t="s">
        <v>167</v>
      </c>
      <c r="C25" s="162"/>
    </row>
    <row r="26" s="158" customFormat="1" ht="25.95" customHeight="1" spans="1:3">
      <c r="A26" s="178">
        <v>5.4</v>
      </c>
      <c r="B26" s="175" t="s">
        <v>168</v>
      </c>
      <c r="C26" s="162"/>
    </row>
    <row r="27" s="158" customFormat="1" ht="21.6" spans="1:3">
      <c r="A27" s="178">
        <v>5.5</v>
      </c>
      <c r="B27" s="175" t="s">
        <v>169</v>
      </c>
      <c r="C27" s="162"/>
    </row>
    <row r="28" s="158" customFormat="1" ht="25" customHeight="1" spans="1:3">
      <c r="A28" s="178">
        <v>5.6</v>
      </c>
      <c r="B28" s="175" t="s">
        <v>170</v>
      </c>
      <c r="C28" s="162"/>
    </row>
    <row r="29" s="158" customFormat="1" ht="22" customHeight="1" spans="1:3">
      <c r="A29" s="178">
        <v>5.7</v>
      </c>
      <c r="B29" s="175" t="s">
        <v>171</v>
      </c>
      <c r="C29" s="162"/>
    </row>
    <row r="30" s="158" customFormat="1" ht="20" customHeight="1" spans="1:3">
      <c r="A30" s="178">
        <v>5.8</v>
      </c>
      <c r="B30" s="175" t="s">
        <v>172</v>
      </c>
      <c r="C30" s="162"/>
    </row>
    <row r="31" s="158" customFormat="1" ht="31" customHeight="1" spans="1:3">
      <c r="A31" s="178">
        <v>5.9</v>
      </c>
      <c r="B31" s="175" t="s">
        <v>173</v>
      </c>
      <c r="C31" s="162"/>
    </row>
    <row r="32" s="158" customFormat="1" ht="37" customHeight="1" spans="1:3">
      <c r="A32" s="179">
        <v>5.1</v>
      </c>
      <c r="B32" s="175" t="s">
        <v>174</v>
      </c>
      <c r="C32" s="162"/>
    </row>
    <row r="33" s="158" customFormat="1" spans="1:3">
      <c r="A33" s="163" t="s">
        <v>175</v>
      </c>
      <c r="B33" s="165" t="s">
        <v>176</v>
      </c>
      <c r="C33" s="162"/>
    </row>
    <row r="34" s="158" customFormat="1" ht="40" customHeight="1" spans="1:3">
      <c r="A34" s="168" t="s">
        <v>177</v>
      </c>
      <c r="B34" s="173" t="s">
        <v>178</v>
      </c>
      <c r="C34" s="162"/>
    </row>
    <row r="35" s="158" customFormat="1" ht="18" customHeight="1" spans="1:3">
      <c r="A35" s="163" t="s">
        <v>179</v>
      </c>
      <c r="B35" s="165" t="s">
        <v>180</v>
      </c>
      <c r="C35" s="162"/>
    </row>
    <row r="36" s="158" customFormat="1" ht="29" customHeight="1" spans="1:3">
      <c r="A36" s="168" t="s">
        <v>181</v>
      </c>
      <c r="B36" s="175" t="s">
        <v>182</v>
      </c>
      <c r="C36" s="162"/>
    </row>
    <row r="37" s="158" customFormat="1" ht="65" customHeight="1" spans="1:3">
      <c r="A37" s="180">
        <v>7.2</v>
      </c>
      <c r="B37" s="175" t="s">
        <v>183</v>
      </c>
      <c r="C37" s="162"/>
    </row>
    <row r="38" s="158" customFormat="1" ht="33" customHeight="1" spans="1:3">
      <c r="A38" s="180">
        <v>7.3</v>
      </c>
      <c r="B38" s="175" t="s">
        <v>184</v>
      </c>
      <c r="C38" s="162"/>
    </row>
    <row r="39" s="158" customFormat="1" ht="63" customHeight="1" spans="1:3">
      <c r="A39" s="180">
        <v>7.4</v>
      </c>
      <c r="B39" s="173" t="s">
        <v>185</v>
      </c>
      <c r="C39" s="162"/>
    </row>
    <row r="40" s="158" customFormat="1" ht="25" customHeight="1" spans="1:3">
      <c r="A40" s="180">
        <v>7.5</v>
      </c>
      <c r="B40" s="175" t="s">
        <v>186</v>
      </c>
      <c r="C40" s="162"/>
    </row>
    <row r="41" s="159" customFormat="1" ht="33" customHeight="1" spans="1:3">
      <c r="A41" s="180">
        <v>7.6</v>
      </c>
      <c r="B41" s="175" t="s">
        <v>187</v>
      </c>
      <c r="C41" s="181"/>
    </row>
    <row r="42" s="158" customFormat="1" ht="23" customHeight="1" spans="1:3">
      <c r="A42" s="180">
        <v>7.7</v>
      </c>
      <c r="B42" s="175" t="s">
        <v>188</v>
      </c>
      <c r="C42" s="162"/>
    </row>
    <row r="43" s="158" customFormat="1" ht="19" customHeight="1" spans="1:3">
      <c r="A43" s="180">
        <v>7.8</v>
      </c>
      <c r="B43" s="175" t="s">
        <v>189</v>
      </c>
      <c r="C43" s="162"/>
    </row>
    <row r="44" s="159" customFormat="1" ht="27" customHeight="1" spans="1:3">
      <c r="A44" s="180">
        <v>7.9</v>
      </c>
      <c r="B44" s="175" t="s">
        <v>190</v>
      </c>
      <c r="C44" s="181"/>
    </row>
    <row r="45" s="159" customFormat="1" ht="27" customHeight="1" spans="1:3">
      <c r="A45" s="182">
        <v>7.1</v>
      </c>
      <c r="B45" s="175" t="s">
        <v>191</v>
      </c>
      <c r="C45" s="181"/>
    </row>
    <row r="46" s="159" customFormat="1" ht="20" customHeight="1" spans="1:3">
      <c r="A46" s="180">
        <v>7.11</v>
      </c>
      <c r="B46" s="175" t="s">
        <v>192</v>
      </c>
      <c r="C46" s="181"/>
    </row>
    <row r="47" s="159" customFormat="1" ht="27" customHeight="1" spans="1:3">
      <c r="A47" s="180">
        <v>7.12</v>
      </c>
      <c r="B47" s="175" t="s">
        <v>193</v>
      </c>
      <c r="C47" s="181"/>
    </row>
    <row r="48" s="159" customFormat="1" ht="27" customHeight="1" spans="1:3">
      <c r="A48" s="180">
        <v>7.13</v>
      </c>
      <c r="B48" s="175" t="s">
        <v>194</v>
      </c>
      <c r="C48" s="181"/>
    </row>
    <row r="49" s="159" customFormat="1" ht="27" customHeight="1" spans="1:3">
      <c r="A49" s="180">
        <v>7.14</v>
      </c>
      <c r="B49" s="175" t="s">
        <v>195</v>
      </c>
      <c r="C49" s="181"/>
    </row>
    <row r="50" s="159" customFormat="1" ht="27" customHeight="1" spans="1:3">
      <c r="A50" s="180">
        <v>7.15</v>
      </c>
      <c r="B50" s="175" t="s">
        <v>196</v>
      </c>
      <c r="C50" s="181"/>
    </row>
    <row r="51" s="159" customFormat="1" ht="27" customHeight="1" spans="1:3">
      <c r="A51" s="182">
        <v>7.16</v>
      </c>
      <c r="B51" s="175" t="s">
        <v>197</v>
      </c>
      <c r="C51" s="181"/>
    </row>
    <row r="52" s="159" customFormat="1" ht="27" customHeight="1" spans="1:3">
      <c r="A52" s="182">
        <v>7.17</v>
      </c>
      <c r="B52" s="175" t="s">
        <v>198</v>
      </c>
      <c r="C52" s="181"/>
    </row>
    <row r="53" s="159" customFormat="1" ht="27" customHeight="1" spans="1:3">
      <c r="A53" s="182">
        <v>7.18</v>
      </c>
      <c r="B53" s="175" t="s">
        <v>199</v>
      </c>
      <c r="C53" s="181"/>
    </row>
    <row r="54" s="159" customFormat="1" ht="27" customHeight="1" spans="1:3">
      <c r="A54" s="182">
        <v>7.19</v>
      </c>
      <c r="B54" s="175" t="s">
        <v>200</v>
      </c>
      <c r="C54" s="181"/>
    </row>
    <row r="55" s="159" customFormat="1" ht="27" customHeight="1" spans="1:3">
      <c r="A55" s="182">
        <v>7.2</v>
      </c>
      <c r="B55" s="175" t="s">
        <v>201</v>
      </c>
      <c r="C55" s="181"/>
    </row>
    <row r="56" s="159" customFormat="1" ht="27" customHeight="1" spans="1:3">
      <c r="A56" s="182">
        <v>7.21</v>
      </c>
      <c r="B56" s="175" t="s">
        <v>202</v>
      </c>
      <c r="C56" s="181"/>
    </row>
    <row r="57" s="159" customFormat="1" ht="27" customHeight="1" spans="1:3">
      <c r="A57" s="182">
        <v>7.22</v>
      </c>
      <c r="B57" s="175" t="s">
        <v>203</v>
      </c>
      <c r="C57" s="181"/>
    </row>
    <row r="58" s="159" customFormat="1" ht="27" customHeight="1" spans="1:3">
      <c r="A58" s="182">
        <v>7.23</v>
      </c>
      <c r="B58" s="175" t="s">
        <v>204</v>
      </c>
      <c r="C58" s="181"/>
    </row>
    <row r="59" s="159" customFormat="1" ht="27" customHeight="1" spans="1:3">
      <c r="A59" s="182">
        <v>7.24</v>
      </c>
      <c r="B59" s="175" t="s">
        <v>205</v>
      </c>
      <c r="C59" s="181"/>
    </row>
    <row r="60" s="159" customFormat="1" ht="27" customHeight="1" spans="1:3">
      <c r="A60" s="182">
        <v>7.25</v>
      </c>
      <c r="B60" s="175" t="s">
        <v>206</v>
      </c>
      <c r="C60" s="181"/>
    </row>
    <row r="61" s="159" customFormat="1" ht="27" customHeight="1" spans="1:3">
      <c r="A61" s="182">
        <v>7.26</v>
      </c>
      <c r="B61" s="175" t="s">
        <v>207</v>
      </c>
      <c r="C61" s="181"/>
    </row>
    <row r="62" s="159" customFormat="1" ht="27" customHeight="1" spans="1:3">
      <c r="A62" s="182">
        <v>7.27</v>
      </c>
      <c r="B62" s="175" t="s">
        <v>208</v>
      </c>
      <c r="C62" s="181"/>
    </row>
    <row r="63" s="159" customFormat="1" ht="27" customHeight="1" spans="1:3">
      <c r="A63" s="182">
        <v>7.28</v>
      </c>
      <c r="B63" s="175" t="s">
        <v>209</v>
      </c>
      <c r="C63" s="181"/>
    </row>
    <row r="64" s="159" customFormat="1" ht="27" customHeight="1" spans="1:3">
      <c r="A64" s="182">
        <v>7.29</v>
      </c>
      <c r="B64" s="175" t="s">
        <v>210</v>
      </c>
      <c r="C64" s="181"/>
    </row>
    <row r="65" s="159" customFormat="1" ht="27" customHeight="1" spans="1:3">
      <c r="A65" s="182">
        <v>7.3</v>
      </c>
      <c r="B65" s="175" t="s">
        <v>211</v>
      </c>
      <c r="C65" s="181"/>
    </row>
    <row r="66" s="159" customFormat="1" ht="27" customHeight="1" spans="1:3">
      <c r="A66" s="182">
        <v>7.31</v>
      </c>
      <c r="B66" s="175" t="s">
        <v>212</v>
      </c>
      <c r="C66" s="181"/>
    </row>
    <row r="67" s="159" customFormat="1" ht="37" customHeight="1" spans="1:3">
      <c r="A67" s="182">
        <v>7.32</v>
      </c>
      <c r="B67" s="175" t="s">
        <v>213</v>
      </c>
      <c r="C67" s="181"/>
    </row>
    <row r="68" s="159" customFormat="1" ht="32" customHeight="1" spans="1:3">
      <c r="A68" s="182">
        <v>7.33</v>
      </c>
      <c r="B68" s="175" t="s">
        <v>214</v>
      </c>
      <c r="C68" s="181"/>
    </row>
    <row r="69" s="159" customFormat="1" ht="27" customHeight="1" spans="1:3">
      <c r="A69" s="180">
        <v>7.34</v>
      </c>
      <c r="B69" s="175" t="s">
        <v>215</v>
      </c>
      <c r="C69" s="181"/>
    </row>
    <row r="70" s="159" customFormat="1" ht="27" customHeight="1" spans="1:3">
      <c r="A70" s="180">
        <v>7.35</v>
      </c>
      <c r="B70" s="175" t="s">
        <v>216</v>
      </c>
      <c r="C70" s="181"/>
    </row>
    <row r="71" s="159" customFormat="1" ht="27" customHeight="1" spans="1:3">
      <c r="A71" s="180">
        <v>7.36</v>
      </c>
      <c r="B71" s="175" t="s">
        <v>217</v>
      </c>
      <c r="C71" s="181"/>
    </row>
    <row r="72" s="159" customFormat="1" ht="27" customHeight="1" spans="1:3">
      <c r="A72" s="182">
        <v>7.37</v>
      </c>
      <c r="B72" s="175" t="s">
        <v>218</v>
      </c>
      <c r="C72" s="181"/>
    </row>
    <row r="73" s="159" customFormat="1" ht="27" customHeight="1" spans="1:3">
      <c r="A73" s="182">
        <v>7.38</v>
      </c>
      <c r="B73" s="175" t="s">
        <v>219</v>
      </c>
      <c r="C73" s="181"/>
    </row>
    <row r="74" s="159" customFormat="1" ht="39" customHeight="1" spans="1:3">
      <c r="A74" s="182">
        <v>7.39</v>
      </c>
      <c r="B74" s="175" t="s">
        <v>220</v>
      </c>
      <c r="C74" s="181"/>
    </row>
    <row r="75" s="159" customFormat="1" ht="55" customHeight="1" spans="1:3">
      <c r="A75" s="182">
        <v>7.4</v>
      </c>
      <c r="B75" s="175" t="s">
        <v>221</v>
      </c>
      <c r="C75" s="181"/>
    </row>
    <row r="76" s="159" customFormat="1" ht="27" customHeight="1" spans="1:3">
      <c r="A76" s="182">
        <v>7.41</v>
      </c>
      <c r="B76" s="175" t="s">
        <v>222</v>
      </c>
      <c r="C76" s="181"/>
    </row>
    <row r="77" s="159" customFormat="1" ht="27" customHeight="1" spans="1:3">
      <c r="A77" s="182">
        <v>7.42</v>
      </c>
      <c r="B77" s="175" t="s">
        <v>223</v>
      </c>
      <c r="C77" s="181"/>
    </row>
    <row r="78" s="159" customFormat="1" ht="27" customHeight="1" spans="1:3">
      <c r="A78" s="182">
        <v>7.43</v>
      </c>
      <c r="B78" s="175" t="s">
        <v>224</v>
      </c>
      <c r="C78" s="181"/>
    </row>
    <row r="79" s="159" customFormat="1" ht="39" customHeight="1" spans="1:3">
      <c r="A79" s="182">
        <v>7.44</v>
      </c>
      <c r="B79" s="175" t="s">
        <v>225</v>
      </c>
      <c r="C79" s="181"/>
    </row>
    <row r="80" s="159" customFormat="1" ht="32.4" spans="1:3">
      <c r="A80" s="182">
        <v>7.45</v>
      </c>
      <c r="B80" s="175" t="s">
        <v>226</v>
      </c>
      <c r="C80" s="181"/>
    </row>
    <row r="81" s="159" customFormat="1" ht="40.95" customHeight="1" spans="1:3">
      <c r="A81" s="182">
        <v>7.46</v>
      </c>
      <c r="B81" s="175" t="s">
        <v>227</v>
      </c>
      <c r="C81" s="181"/>
    </row>
    <row r="82" s="159" customFormat="1" ht="49.05" customHeight="1" spans="1:3">
      <c r="A82" s="182">
        <v>7.47</v>
      </c>
      <c r="B82" s="175" t="s">
        <v>228</v>
      </c>
      <c r="C82" s="181"/>
    </row>
    <row r="83" s="159" customFormat="1" ht="58" customHeight="1" spans="1:3">
      <c r="A83" s="182">
        <v>7.48</v>
      </c>
      <c r="B83" s="175" t="s">
        <v>229</v>
      </c>
      <c r="C83" s="181"/>
    </row>
    <row r="84" s="159" customFormat="1" ht="38" customHeight="1" spans="1:3">
      <c r="A84" s="182">
        <v>7.49</v>
      </c>
      <c r="B84" s="175" t="s">
        <v>230</v>
      </c>
      <c r="C84" s="181"/>
    </row>
    <row r="85" s="159" customFormat="1" ht="50" customHeight="1" spans="1:3">
      <c r="A85" s="182">
        <v>7.5</v>
      </c>
      <c r="B85" s="175" t="s">
        <v>231</v>
      </c>
      <c r="C85" s="181"/>
    </row>
    <row r="86" s="159" customFormat="1" ht="21.6" spans="1:3">
      <c r="A86" s="182">
        <v>7.51</v>
      </c>
      <c r="B86" s="175" t="s">
        <v>232</v>
      </c>
      <c r="C86" s="181"/>
    </row>
    <row r="87" s="159" customFormat="1" ht="45" customHeight="1" spans="1:3">
      <c r="A87" s="182">
        <v>7.52</v>
      </c>
      <c r="B87" s="175" t="s">
        <v>233</v>
      </c>
      <c r="C87" s="181"/>
    </row>
    <row r="88" s="159" customFormat="1" ht="38.1" customHeight="1" spans="1:3">
      <c r="A88" s="182">
        <v>7.53</v>
      </c>
      <c r="B88" s="175" t="s">
        <v>234</v>
      </c>
      <c r="C88" s="181"/>
    </row>
    <row r="89" s="159" customFormat="1" ht="28" customHeight="1" spans="1:3">
      <c r="A89" s="182">
        <v>7.54</v>
      </c>
      <c r="B89" s="175" t="s">
        <v>235</v>
      </c>
      <c r="C89" s="181"/>
    </row>
    <row r="90" ht="21.6" spans="1:3">
      <c r="A90" s="182">
        <v>7.55</v>
      </c>
      <c r="B90" s="175" t="s">
        <v>236</v>
      </c>
    </row>
    <row r="91" ht="21.6" spans="1:3">
      <c r="A91" s="182">
        <v>7.56</v>
      </c>
      <c r="B91" s="175" t="s">
        <v>237</v>
      </c>
    </row>
    <row r="92" spans="1:3">
      <c r="A92" s="182">
        <v>7.57</v>
      </c>
      <c r="B92" s="175" t="s">
        <v>238</v>
      </c>
    </row>
  </sheetData>
  <sheetProtection algorithmName="SHA-512" hashValue="I2TpD684LZQMbFPTXUs6jQauBCt/WoshQVJSiCaaLLNd6MsuB8YK5M968e3i13PfgVVRlMJ5ByE0cUHLDSWPwQ==" saltValue="m8VXqf/4IUCKoOgEvkw6bQ==" spinCount="100000" sheet="1" formatCells="0" formatColumns="0" formatRows="0" insertRows="0" insertColumns="0" insertHyperlinks="0" deleteColumns="0" deleteRows="0" objects="1"/>
  <pageMargins left="0.75" right="0.75" top="1" bottom="1" header="0.5" footer="0.5"/>
  <pageSetup paperSize="9" scale="99" orientation="portrait"/>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00B050"/>
    <outlinePr summaryBelow="0" summaryRight="0"/>
    <pageSetUpPr fitToPage="1"/>
  </sheetPr>
  <dimension ref="A1:F358"/>
  <sheetViews>
    <sheetView view="pageBreakPreview" zoomScale="85" zoomScaleNormal="100" workbookViewId="0">
      <pane xSplit="5" ySplit="3" topLeftCell="F105" activePane="bottomRight" state="frozen"/>
      <selection/>
      <selection pane="topRight"/>
      <selection pane="bottomLeft"/>
      <selection pane="bottomRight" activeCell="A2" sqref="$A1:$XFD2"/>
    </sheetView>
  </sheetViews>
  <sheetFormatPr defaultColWidth="9" defaultRowHeight="15.6" outlineLevelCol="5"/>
  <cols>
    <col min="1" max="1" width="6" style="67" customWidth="1"/>
    <col min="2" max="2" width="18.3981481481481" style="68" customWidth="1"/>
    <col min="3" max="3" width="37.5" style="66" customWidth="1"/>
    <col min="4" max="4" width="4.39814814814815" style="69" customWidth="1"/>
    <col min="5" max="5" width="62.8796296296296" style="66" customWidth="1"/>
    <col min="6" max="6" width="55.5" style="66" customWidth="1"/>
    <col min="7" max="7" width="9" style="66"/>
    <col min="8" max="8" width="17.5" style="66" customWidth="1"/>
    <col min="9" max="9" width="11.25" style="66"/>
    <col min="10" max="16384" width="9" style="66"/>
  </cols>
  <sheetData>
    <row r="1" s="40" customFormat="1" ht="38" customHeight="1" spans="1:6">
      <c r="A1" s="45" t="s">
        <v>239</v>
      </c>
      <c r="B1" s="70"/>
      <c r="C1" s="45"/>
      <c r="D1" s="45"/>
      <c r="E1" s="45"/>
      <c r="F1" s="45"/>
    </row>
    <row r="2" s="40" customFormat="1" ht="38" customHeight="1" spans="1:6">
      <c r="A2" s="47" t="s">
        <v>240</v>
      </c>
      <c r="B2" s="71"/>
      <c r="C2" s="47"/>
      <c r="D2" s="47"/>
      <c r="E2" s="47"/>
      <c r="F2" s="47"/>
    </row>
    <row r="3" s="62" customFormat="1" ht="72.5" customHeight="1" spans="1:6">
      <c r="A3" s="72" t="s">
        <v>23</v>
      </c>
      <c r="B3" s="73" t="s">
        <v>241</v>
      </c>
      <c r="C3" s="74" t="s">
        <v>242</v>
      </c>
      <c r="D3" s="74" t="s">
        <v>243</v>
      </c>
      <c r="E3" s="74" t="s">
        <v>244</v>
      </c>
      <c r="F3" s="74" t="s">
        <v>245</v>
      </c>
    </row>
    <row r="4" s="62" customFormat="1" ht="62" customHeight="1" spans="1:6">
      <c r="A4" s="72" t="s">
        <v>130</v>
      </c>
      <c r="B4" s="58" t="s">
        <v>246</v>
      </c>
      <c r="C4" s="74"/>
      <c r="D4" s="74"/>
      <c r="E4" s="74"/>
      <c r="F4" s="74"/>
    </row>
    <row r="5" s="62" customFormat="1" ht="134" customHeight="1" outlineLevel="1" spans="1:6">
      <c r="A5" s="75" t="s">
        <v>26</v>
      </c>
      <c r="B5" s="60" t="s">
        <v>247</v>
      </c>
      <c r="C5" s="60" t="s">
        <v>248</v>
      </c>
      <c r="D5" s="76" t="s">
        <v>249</v>
      </c>
      <c r="E5" s="60" t="s">
        <v>250</v>
      </c>
      <c r="F5" s="60" t="s">
        <v>251</v>
      </c>
    </row>
    <row r="6" s="62" customFormat="1" ht="134" customHeight="1" outlineLevel="1" spans="1:6">
      <c r="A6" s="75" t="s">
        <v>107</v>
      </c>
      <c r="B6" s="60" t="s">
        <v>252</v>
      </c>
      <c r="C6" s="60" t="s">
        <v>253</v>
      </c>
      <c r="D6" s="76" t="s">
        <v>249</v>
      </c>
      <c r="E6" s="60" t="s">
        <v>250</v>
      </c>
      <c r="F6" s="60" t="s">
        <v>254</v>
      </c>
    </row>
    <row r="7" s="62" customFormat="1" ht="86" customHeight="1" outlineLevel="1" spans="1:6">
      <c r="A7" s="75" t="s">
        <v>111</v>
      </c>
      <c r="B7" s="60" t="s">
        <v>255</v>
      </c>
      <c r="C7" s="60" t="s">
        <v>256</v>
      </c>
      <c r="D7" s="76" t="s">
        <v>257</v>
      </c>
      <c r="E7" s="60" t="s">
        <v>258</v>
      </c>
      <c r="F7" s="60" t="s">
        <v>259</v>
      </c>
    </row>
    <row r="8" s="62" customFormat="1" ht="110" customHeight="1" outlineLevel="1" spans="1:6">
      <c r="A8" s="75" t="s">
        <v>260</v>
      </c>
      <c r="B8" s="60" t="s">
        <v>261</v>
      </c>
      <c r="C8" s="60" t="s">
        <v>262</v>
      </c>
      <c r="D8" s="76" t="s">
        <v>249</v>
      </c>
      <c r="E8" s="60" t="s">
        <v>263</v>
      </c>
      <c r="F8" s="60" t="s">
        <v>264</v>
      </c>
    </row>
    <row r="9" s="62" customFormat="1" ht="110" customHeight="1" outlineLevel="1" spans="1:6">
      <c r="A9" s="75" t="s">
        <v>123</v>
      </c>
      <c r="B9" s="60" t="s">
        <v>265</v>
      </c>
      <c r="C9" s="60" t="s">
        <v>266</v>
      </c>
      <c r="D9" s="76" t="s">
        <v>249</v>
      </c>
      <c r="E9" s="60" t="s">
        <v>263</v>
      </c>
      <c r="F9" s="60" t="s">
        <v>267</v>
      </c>
    </row>
    <row r="10" s="62" customFormat="1" ht="98" customHeight="1" outlineLevel="1" spans="1:6">
      <c r="A10" s="75" t="s">
        <v>125</v>
      </c>
      <c r="B10" s="60" t="s">
        <v>268</v>
      </c>
      <c r="C10" s="60" t="s">
        <v>269</v>
      </c>
      <c r="D10" s="76" t="s">
        <v>249</v>
      </c>
      <c r="E10" s="60" t="s">
        <v>270</v>
      </c>
      <c r="F10" s="60" t="s">
        <v>271</v>
      </c>
    </row>
    <row r="11" s="62" customFormat="1" ht="74" customHeight="1" outlineLevel="1" spans="1:6">
      <c r="A11" s="75" t="s">
        <v>127</v>
      </c>
      <c r="B11" s="60" t="s">
        <v>272</v>
      </c>
      <c r="C11" s="60" t="s">
        <v>273</v>
      </c>
      <c r="D11" s="76" t="s">
        <v>249</v>
      </c>
      <c r="E11" s="60" t="s">
        <v>274</v>
      </c>
      <c r="F11" s="60" t="s">
        <v>275</v>
      </c>
    </row>
    <row r="12" s="62" customFormat="1" ht="86" customHeight="1" outlineLevel="1" spans="1:6">
      <c r="A12" s="75" t="s">
        <v>276</v>
      </c>
      <c r="B12" s="60" t="s">
        <v>277</v>
      </c>
      <c r="C12" s="60" t="s">
        <v>278</v>
      </c>
      <c r="D12" s="76" t="s">
        <v>249</v>
      </c>
      <c r="E12" s="60" t="s">
        <v>279</v>
      </c>
      <c r="F12" s="60" t="s">
        <v>280</v>
      </c>
    </row>
    <row r="13" s="62" customFormat="1" ht="86" customHeight="1" outlineLevel="1" spans="1:6">
      <c r="A13" s="75" t="s">
        <v>281</v>
      </c>
      <c r="B13" s="60" t="s">
        <v>282</v>
      </c>
      <c r="C13" s="60" t="s">
        <v>283</v>
      </c>
      <c r="D13" s="76" t="s">
        <v>249</v>
      </c>
      <c r="E13" s="60" t="s">
        <v>284</v>
      </c>
      <c r="F13" s="60" t="s">
        <v>285</v>
      </c>
    </row>
    <row r="14" s="62" customFormat="1" ht="122" customHeight="1" outlineLevel="1" spans="1:6">
      <c r="A14" s="75" t="s">
        <v>286</v>
      </c>
      <c r="B14" s="60" t="s">
        <v>287</v>
      </c>
      <c r="C14" s="60" t="s">
        <v>288</v>
      </c>
      <c r="D14" s="76" t="s">
        <v>249</v>
      </c>
      <c r="E14" s="60" t="s">
        <v>289</v>
      </c>
      <c r="F14" s="60" t="s">
        <v>290</v>
      </c>
    </row>
    <row r="15" s="62" customFormat="1" ht="86" customHeight="1" outlineLevel="1" spans="1:6">
      <c r="A15" s="75" t="s">
        <v>291</v>
      </c>
      <c r="B15" s="60" t="s">
        <v>292</v>
      </c>
      <c r="C15" s="60" t="s">
        <v>293</v>
      </c>
      <c r="D15" s="76" t="s">
        <v>249</v>
      </c>
      <c r="E15" s="60" t="s">
        <v>289</v>
      </c>
      <c r="F15" s="60" t="s">
        <v>290</v>
      </c>
    </row>
    <row r="16" s="62" customFormat="1" ht="62" customHeight="1" spans="1:6">
      <c r="A16" s="75" t="s">
        <v>137</v>
      </c>
      <c r="B16" s="60" t="s">
        <v>294</v>
      </c>
      <c r="C16" s="60"/>
      <c r="D16" s="76"/>
      <c r="E16" s="60"/>
      <c r="F16" s="60"/>
    </row>
    <row r="17" s="62" customFormat="1" ht="110" customHeight="1" outlineLevel="1" spans="1:6">
      <c r="A17" s="75" t="s">
        <v>26</v>
      </c>
      <c r="B17" s="58" t="s">
        <v>295</v>
      </c>
      <c r="C17" s="58" t="s">
        <v>296</v>
      </c>
      <c r="D17" s="77" t="s">
        <v>297</v>
      </c>
      <c r="E17" s="58" t="s">
        <v>298</v>
      </c>
      <c r="F17" s="59" t="s">
        <v>299</v>
      </c>
    </row>
    <row r="18" s="62" customFormat="1" ht="134" customHeight="1" outlineLevel="1" spans="1:6">
      <c r="A18" s="75" t="s">
        <v>107</v>
      </c>
      <c r="B18" s="58" t="s">
        <v>300</v>
      </c>
      <c r="C18" s="58" t="s">
        <v>301</v>
      </c>
      <c r="D18" s="78" t="s">
        <v>257</v>
      </c>
      <c r="E18" s="58" t="s">
        <v>302</v>
      </c>
      <c r="F18" s="59" t="s">
        <v>303</v>
      </c>
    </row>
    <row r="19" s="62" customFormat="1" ht="122" customHeight="1" outlineLevel="1" spans="1:6">
      <c r="A19" s="75" t="s">
        <v>111</v>
      </c>
      <c r="B19" s="79" t="s">
        <v>304</v>
      </c>
      <c r="C19" s="79" t="s">
        <v>305</v>
      </c>
      <c r="D19" s="80" t="s">
        <v>297</v>
      </c>
      <c r="E19" s="79" t="s">
        <v>306</v>
      </c>
      <c r="F19" s="81" t="s">
        <v>307</v>
      </c>
    </row>
    <row r="20" s="62" customFormat="1" ht="98" customHeight="1" outlineLevel="1" spans="1:6">
      <c r="A20" s="75" t="s">
        <v>260</v>
      </c>
      <c r="B20" s="79" t="s">
        <v>308</v>
      </c>
      <c r="C20" s="79" t="s">
        <v>309</v>
      </c>
      <c r="D20" s="80" t="s">
        <v>249</v>
      </c>
      <c r="E20" s="79" t="s">
        <v>310</v>
      </c>
      <c r="F20" s="81" t="s">
        <v>311</v>
      </c>
    </row>
    <row r="21" s="62" customFormat="1" ht="98" customHeight="1" outlineLevel="1" spans="1:6">
      <c r="A21" s="75" t="s">
        <v>123</v>
      </c>
      <c r="B21" s="79" t="s">
        <v>312</v>
      </c>
      <c r="C21" s="79" t="s">
        <v>313</v>
      </c>
      <c r="D21" s="80" t="s">
        <v>257</v>
      </c>
      <c r="E21" s="79" t="s">
        <v>314</v>
      </c>
      <c r="F21" s="81" t="s">
        <v>315</v>
      </c>
    </row>
    <row r="22" s="62" customFormat="1" ht="134" customHeight="1" outlineLevel="1" spans="1:6">
      <c r="A22" s="75" t="s">
        <v>125</v>
      </c>
      <c r="B22" s="58" t="s">
        <v>316</v>
      </c>
      <c r="C22" s="58" t="s">
        <v>317</v>
      </c>
      <c r="D22" s="78" t="s">
        <v>249</v>
      </c>
      <c r="E22" s="58" t="s">
        <v>318</v>
      </c>
      <c r="F22" s="59" t="s">
        <v>319</v>
      </c>
    </row>
    <row r="23" s="62" customFormat="1" ht="182" customHeight="1" outlineLevel="1" spans="1:6">
      <c r="A23" s="75" t="s">
        <v>127</v>
      </c>
      <c r="B23" s="58" t="s">
        <v>320</v>
      </c>
      <c r="C23" s="58" t="s">
        <v>321</v>
      </c>
      <c r="D23" s="78" t="s">
        <v>322</v>
      </c>
      <c r="E23" s="58" t="s">
        <v>323</v>
      </c>
      <c r="F23" s="59" t="s">
        <v>324</v>
      </c>
    </row>
    <row r="24" s="62" customFormat="1" ht="86" customHeight="1" outlineLevel="1" spans="1:6">
      <c r="A24" s="75" t="s">
        <v>276</v>
      </c>
      <c r="B24" s="82" t="s">
        <v>325</v>
      </c>
      <c r="C24" s="58" t="s">
        <v>326</v>
      </c>
      <c r="D24" s="78" t="s">
        <v>322</v>
      </c>
      <c r="E24" s="58" t="s">
        <v>327</v>
      </c>
      <c r="F24" s="59" t="s">
        <v>328</v>
      </c>
    </row>
    <row r="25" s="62" customFormat="1" ht="110" customHeight="1" outlineLevel="1" spans="1:6">
      <c r="A25" s="75" t="s">
        <v>281</v>
      </c>
      <c r="B25" s="82" t="s">
        <v>329</v>
      </c>
      <c r="C25" s="58" t="s">
        <v>330</v>
      </c>
      <c r="D25" s="78" t="s">
        <v>297</v>
      </c>
      <c r="E25" s="58" t="s">
        <v>331</v>
      </c>
      <c r="F25" s="59" t="s">
        <v>332</v>
      </c>
    </row>
    <row r="26" s="62" customFormat="1" ht="98" customHeight="1" outlineLevel="1" spans="1:6">
      <c r="A26" s="75" t="s">
        <v>286</v>
      </c>
      <c r="B26" s="82" t="s">
        <v>333</v>
      </c>
      <c r="C26" s="58" t="s">
        <v>334</v>
      </c>
      <c r="D26" s="78" t="s">
        <v>335</v>
      </c>
      <c r="E26" s="58" t="s">
        <v>336</v>
      </c>
      <c r="F26" s="59" t="s">
        <v>337</v>
      </c>
    </row>
    <row r="27" s="62" customFormat="1" ht="98" customHeight="1" outlineLevel="1" spans="1:6">
      <c r="A27" s="75" t="s">
        <v>291</v>
      </c>
      <c r="B27" s="82" t="s">
        <v>338</v>
      </c>
      <c r="C27" s="58" t="s">
        <v>334</v>
      </c>
      <c r="D27" s="78" t="s">
        <v>335</v>
      </c>
      <c r="E27" s="58" t="s">
        <v>336</v>
      </c>
      <c r="F27" s="59" t="s">
        <v>339</v>
      </c>
    </row>
    <row r="28" s="62" customFormat="1" ht="62" customHeight="1" spans="1:6">
      <c r="A28" s="75" t="s">
        <v>149</v>
      </c>
      <c r="B28" s="60" t="s">
        <v>340</v>
      </c>
      <c r="C28" s="60"/>
      <c r="D28" s="76"/>
      <c r="E28" s="60"/>
      <c r="F28" s="60"/>
    </row>
    <row r="29" s="62" customFormat="1" ht="182" customHeight="1" outlineLevel="1" spans="1:6">
      <c r="A29" s="75" t="s">
        <v>26</v>
      </c>
      <c r="B29" s="58" t="s">
        <v>341</v>
      </c>
      <c r="C29" s="58" t="s">
        <v>342</v>
      </c>
      <c r="D29" s="78" t="s">
        <v>249</v>
      </c>
      <c r="E29" s="58" t="s">
        <v>343</v>
      </c>
      <c r="F29" s="59" t="s">
        <v>344</v>
      </c>
    </row>
    <row r="30" s="63" customFormat="1" ht="182" customHeight="1" outlineLevel="1" spans="1:6">
      <c r="A30" s="83" t="s">
        <v>107</v>
      </c>
      <c r="B30" s="58" t="s">
        <v>345</v>
      </c>
      <c r="C30" s="58" t="s">
        <v>346</v>
      </c>
      <c r="D30" s="78" t="s">
        <v>297</v>
      </c>
      <c r="E30" s="58" t="s">
        <v>347</v>
      </c>
      <c r="F30" s="59" t="s">
        <v>348</v>
      </c>
    </row>
    <row r="31" s="63" customFormat="1" ht="146" customHeight="1" outlineLevel="1" spans="1:6">
      <c r="A31" s="83" t="s">
        <v>111</v>
      </c>
      <c r="B31" s="84" t="s">
        <v>349</v>
      </c>
      <c r="C31" s="58" t="s">
        <v>350</v>
      </c>
      <c r="D31" s="78" t="s">
        <v>322</v>
      </c>
      <c r="E31" s="58" t="s">
        <v>351</v>
      </c>
      <c r="F31" s="59" t="s">
        <v>352</v>
      </c>
    </row>
    <row r="32" s="63" customFormat="1" ht="146" customHeight="1" outlineLevel="1" spans="1:6">
      <c r="A32" s="83" t="s">
        <v>260</v>
      </c>
      <c r="B32" s="82" t="s">
        <v>353</v>
      </c>
      <c r="C32" s="58" t="s">
        <v>354</v>
      </c>
      <c r="D32" s="77" t="s">
        <v>249</v>
      </c>
      <c r="E32" s="58" t="s">
        <v>355</v>
      </c>
      <c r="F32" s="59" t="s">
        <v>356</v>
      </c>
    </row>
    <row r="33" s="63" customFormat="1" ht="74" customHeight="1" outlineLevel="1" spans="1:6">
      <c r="A33" s="83" t="s">
        <v>123</v>
      </c>
      <c r="B33" s="85" t="s">
        <v>357</v>
      </c>
      <c r="C33" s="79"/>
      <c r="D33" s="80" t="s">
        <v>249</v>
      </c>
      <c r="E33" s="79" t="s">
        <v>358</v>
      </c>
      <c r="F33" s="59"/>
    </row>
    <row r="34" s="63" customFormat="1" ht="74" customHeight="1" outlineLevel="1" spans="1:6">
      <c r="A34" s="83" t="s">
        <v>125</v>
      </c>
      <c r="B34" s="85" t="s">
        <v>359</v>
      </c>
      <c r="C34" s="79"/>
      <c r="D34" s="80" t="s">
        <v>249</v>
      </c>
      <c r="E34" s="79" t="s">
        <v>360</v>
      </c>
      <c r="F34" s="59"/>
    </row>
    <row r="35" s="63" customFormat="1" ht="62" customHeight="1" outlineLevel="1" spans="1:6">
      <c r="A35" s="83" t="s">
        <v>127</v>
      </c>
      <c r="B35" s="86" t="s">
        <v>361</v>
      </c>
      <c r="C35" s="58" t="s">
        <v>362</v>
      </c>
      <c r="D35" s="78" t="s">
        <v>363</v>
      </c>
      <c r="E35" s="58" t="s">
        <v>364</v>
      </c>
      <c r="F35" s="59" t="s">
        <v>365</v>
      </c>
    </row>
    <row r="36" s="63" customFormat="1" ht="86" customHeight="1" outlineLevel="1" spans="1:6">
      <c r="A36" s="83" t="s">
        <v>276</v>
      </c>
      <c r="B36" s="58" t="s">
        <v>366</v>
      </c>
      <c r="C36" s="58" t="s">
        <v>367</v>
      </c>
      <c r="D36" s="78" t="s">
        <v>363</v>
      </c>
      <c r="E36" s="58" t="s">
        <v>368</v>
      </c>
      <c r="F36" s="59" t="s">
        <v>369</v>
      </c>
    </row>
    <row r="37" s="63" customFormat="1" ht="98" customHeight="1" outlineLevel="1" spans="1:6">
      <c r="A37" s="83" t="s">
        <v>281</v>
      </c>
      <c r="B37" s="60" t="s">
        <v>370</v>
      </c>
      <c r="C37" s="58" t="s">
        <v>371</v>
      </c>
      <c r="D37" s="87" t="s">
        <v>249</v>
      </c>
      <c r="E37" s="88" t="s">
        <v>372</v>
      </c>
      <c r="F37" s="59" t="s">
        <v>373</v>
      </c>
    </row>
    <row r="38" s="63" customFormat="1" ht="86" customHeight="1" outlineLevel="1" spans="1:6">
      <c r="A38" s="83" t="s">
        <v>286</v>
      </c>
      <c r="B38" s="60" t="s">
        <v>370</v>
      </c>
      <c r="C38" s="58" t="s">
        <v>374</v>
      </c>
      <c r="D38" s="87" t="s">
        <v>363</v>
      </c>
      <c r="E38" s="58" t="s">
        <v>375</v>
      </c>
      <c r="F38" s="59" t="s">
        <v>373</v>
      </c>
    </row>
    <row r="39" s="63" customFormat="1" ht="62" customHeight="1" spans="1:6">
      <c r="A39" s="83" t="s">
        <v>152</v>
      </c>
      <c r="B39" s="58" t="s">
        <v>376</v>
      </c>
      <c r="C39" s="89"/>
      <c r="D39" s="83"/>
      <c r="E39" s="89"/>
      <c r="F39" s="90"/>
    </row>
    <row r="40" s="63" customFormat="1" ht="158" customHeight="1" outlineLevel="1" spans="1:6">
      <c r="A40" s="83" t="s">
        <v>26</v>
      </c>
      <c r="B40" s="60" t="s">
        <v>377</v>
      </c>
      <c r="C40" s="91" t="s">
        <v>378</v>
      </c>
      <c r="D40" s="87" t="s">
        <v>249</v>
      </c>
      <c r="E40" s="92" t="s">
        <v>379</v>
      </c>
      <c r="F40" s="93" t="s">
        <v>380</v>
      </c>
    </row>
    <row r="41" s="63" customFormat="1" ht="158" customHeight="1" outlineLevel="1" spans="1:6">
      <c r="A41" s="83" t="s">
        <v>107</v>
      </c>
      <c r="B41" s="60" t="s">
        <v>381</v>
      </c>
      <c r="C41" s="91" t="s">
        <v>378</v>
      </c>
      <c r="D41" s="87" t="s">
        <v>249</v>
      </c>
      <c r="E41" s="92"/>
      <c r="F41" s="93" t="s">
        <v>380</v>
      </c>
    </row>
    <row r="42" s="63" customFormat="1" ht="158" customHeight="1" outlineLevel="1" spans="1:6">
      <c r="A42" s="83" t="s">
        <v>111</v>
      </c>
      <c r="B42" s="94" t="s">
        <v>382</v>
      </c>
      <c r="C42" s="91" t="s">
        <v>378</v>
      </c>
      <c r="D42" s="87" t="s">
        <v>249</v>
      </c>
      <c r="E42" s="92"/>
      <c r="F42" s="93" t="s">
        <v>380</v>
      </c>
    </row>
    <row r="43" s="63" customFormat="1" ht="158" customHeight="1" outlineLevel="1" spans="1:6">
      <c r="A43" s="83" t="s">
        <v>260</v>
      </c>
      <c r="B43" s="60" t="s">
        <v>383</v>
      </c>
      <c r="C43" s="91" t="s">
        <v>384</v>
      </c>
      <c r="D43" s="87" t="s">
        <v>249</v>
      </c>
      <c r="E43" s="93" t="s">
        <v>385</v>
      </c>
      <c r="F43" s="93" t="s">
        <v>386</v>
      </c>
    </row>
    <row r="44" s="63" customFormat="1" ht="62" customHeight="1" spans="1:6">
      <c r="A44" s="83" t="s">
        <v>160</v>
      </c>
      <c r="B44" s="58" t="s">
        <v>387</v>
      </c>
      <c r="C44" s="89"/>
      <c r="D44" s="83"/>
      <c r="E44" s="89"/>
      <c r="F44" s="90"/>
    </row>
    <row r="45" s="63" customFormat="1" ht="86" customHeight="1" outlineLevel="1" spans="1:6">
      <c r="A45" s="83" t="s">
        <v>26</v>
      </c>
      <c r="B45" s="60" t="s">
        <v>388</v>
      </c>
      <c r="C45" s="59" t="s">
        <v>389</v>
      </c>
      <c r="D45" s="87" t="s">
        <v>249</v>
      </c>
      <c r="E45" s="93" t="s">
        <v>390</v>
      </c>
      <c r="F45" s="93" t="s">
        <v>391</v>
      </c>
    </row>
    <row r="46" s="63" customFormat="1" ht="98" customHeight="1" outlineLevel="1" spans="1:6">
      <c r="A46" s="83" t="s">
        <v>107</v>
      </c>
      <c r="B46" s="60" t="s">
        <v>392</v>
      </c>
      <c r="C46" s="59" t="s">
        <v>389</v>
      </c>
      <c r="D46" s="87" t="s">
        <v>249</v>
      </c>
      <c r="E46" s="59" t="s">
        <v>393</v>
      </c>
      <c r="F46" s="93" t="s">
        <v>391</v>
      </c>
    </row>
    <row r="47" s="63" customFormat="1" ht="110" customHeight="1" outlineLevel="1" spans="1:6">
      <c r="A47" s="83" t="s">
        <v>111</v>
      </c>
      <c r="B47" s="60" t="s">
        <v>394</v>
      </c>
      <c r="C47" s="59" t="s">
        <v>395</v>
      </c>
      <c r="D47" s="87" t="s">
        <v>249</v>
      </c>
      <c r="E47" s="93" t="s">
        <v>396</v>
      </c>
      <c r="F47" s="93" t="s">
        <v>397</v>
      </c>
    </row>
    <row r="48" s="63" customFormat="1" ht="218" customHeight="1" outlineLevel="1" spans="1:6">
      <c r="A48" s="83" t="s">
        <v>260</v>
      </c>
      <c r="B48" s="60" t="s">
        <v>316</v>
      </c>
      <c r="C48" s="59" t="s">
        <v>398</v>
      </c>
      <c r="D48" s="87" t="s">
        <v>249</v>
      </c>
      <c r="E48" s="93" t="s">
        <v>399</v>
      </c>
      <c r="F48" s="93" t="s">
        <v>391</v>
      </c>
    </row>
    <row r="49" s="63" customFormat="1" ht="110" customHeight="1" outlineLevel="1" spans="1:6">
      <c r="A49" s="83" t="s">
        <v>123</v>
      </c>
      <c r="B49" s="60" t="s">
        <v>400</v>
      </c>
      <c r="C49" s="59" t="s">
        <v>398</v>
      </c>
      <c r="D49" s="87" t="s">
        <v>249</v>
      </c>
      <c r="E49" s="93" t="s">
        <v>401</v>
      </c>
      <c r="F49" s="93" t="s">
        <v>391</v>
      </c>
    </row>
    <row r="50" s="63" customFormat="1" ht="86" customHeight="1" outlineLevel="1" spans="1:6">
      <c r="A50" s="83" t="s">
        <v>125</v>
      </c>
      <c r="B50" s="95" t="s">
        <v>402</v>
      </c>
      <c r="C50" s="96" t="s">
        <v>403</v>
      </c>
      <c r="D50" s="97" t="s">
        <v>297</v>
      </c>
      <c r="E50" s="59" t="s">
        <v>404</v>
      </c>
      <c r="F50" s="98" t="s">
        <v>405</v>
      </c>
    </row>
    <row r="51" s="63" customFormat="1" ht="62" customHeight="1" spans="1:6">
      <c r="A51" s="83" t="s">
        <v>175</v>
      </c>
      <c r="B51" s="58" t="s">
        <v>406</v>
      </c>
      <c r="C51" s="89"/>
      <c r="D51" s="83"/>
      <c r="E51" s="89"/>
      <c r="F51" s="90"/>
    </row>
    <row r="52" s="63" customFormat="1" ht="218" customHeight="1" outlineLevel="1" spans="1:6">
      <c r="A52" s="83" t="s">
        <v>26</v>
      </c>
      <c r="B52" s="60" t="s">
        <v>407</v>
      </c>
      <c r="C52" s="59" t="s">
        <v>321</v>
      </c>
      <c r="D52" s="87" t="s">
        <v>322</v>
      </c>
      <c r="E52" s="93" t="s">
        <v>408</v>
      </c>
      <c r="F52" s="93" t="s">
        <v>409</v>
      </c>
    </row>
    <row r="53" s="63" customFormat="1" ht="86" customHeight="1" outlineLevel="1" spans="1:6">
      <c r="A53" s="83" t="s">
        <v>107</v>
      </c>
      <c r="B53" s="60" t="s">
        <v>410</v>
      </c>
      <c r="C53" s="59" t="s">
        <v>411</v>
      </c>
      <c r="D53" s="87" t="s">
        <v>363</v>
      </c>
      <c r="E53" s="93" t="s">
        <v>412</v>
      </c>
      <c r="F53" s="93"/>
    </row>
    <row r="54" s="63" customFormat="1" ht="62" customHeight="1" spans="1:6">
      <c r="A54" s="83" t="s">
        <v>179</v>
      </c>
      <c r="B54" s="58" t="s">
        <v>413</v>
      </c>
      <c r="C54" s="89"/>
      <c r="D54" s="83"/>
      <c r="E54" s="89"/>
      <c r="F54" s="90"/>
    </row>
    <row r="55" s="63" customFormat="1" ht="194" customHeight="1" outlineLevel="1" spans="1:6">
      <c r="A55" s="83" t="s">
        <v>26</v>
      </c>
      <c r="B55" s="60" t="s">
        <v>414</v>
      </c>
      <c r="C55" s="59" t="s">
        <v>415</v>
      </c>
      <c r="D55" s="87" t="s">
        <v>257</v>
      </c>
      <c r="E55" s="93" t="s">
        <v>416</v>
      </c>
      <c r="F55" s="93" t="s">
        <v>417</v>
      </c>
    </row>
    <row r="56" s="63" customFormat="1" ht="146" customHeight="1" outlineLevel="1" spans="1:6">
      <c r="A56" s="83" t="s">
        <v>107</v>
      </c>
      <c r="B56" s="60" t="s">
        <v>418</v>
      </c>
      <c r="C56" s="59" t="s">
        <v>419</v>
      </c>
      <c r="D56" s="87" t="s">
        <v>257</v>
      </c>
      <c r="E56" s="93" t="s">
        <v>420</v>
      </c>
      <c r="F56" s="93" t="s">
        <v>421</v>
      </c>
    </row>
    <row r="57" s="63" customFormat="1" ht="110" customHeight="1" outlineLevel="1" spans="1:6">
      <c r="A57" s="83" t="s">
        <v>111</v>
      </c>
      <c r="B57" s="60" t="s">
        <v>422</v>
      </c>
      <c r="C57" s="59" t="s">
        <v>419</v>
      </c>
      <c r="D57" s="87" t="s">
        <v>249</v>
      </c>
      <c r="E57" s="93" t="s">
        <v>423</v>
      </c>
      <c r="F57" s="93" t="s">
        <v>421</v>
      </c>
    </row>
    <row r="58" s="63" customFormat="1" ht="98" customHeight="1" outlineLevel="1" spans="1:6">
      <c r="A58" s="83" t="s">
        <v>260</v>
      </c>
      <c r="B58" s="99" t="s">
        <v>424</v>
      </c>
      <c r="C58" s="100" t="s">
        <v>425</v>
      </c>
      <c r="D58" s="87" t="s">
        <v>322</v>
      </c>
      <c r="E58" s="101" t="s">
        <v>426</v>
      </c>
      <c r="F58" s="93" t="s">
        <v>427</v>
      </c>
    </row>
    <row r="59" s="63" customFormat="1" ht="86" customHeight="1" outlineLevel="1" spans="1:6">
      <c r="A59" s="83" t="s">
        <v>123</v>
      </c>
      <c r="B59" s="60" t="s">
        <v>428</v>
      </c>
      <c r="C59" s="59" t="s">
        <v>429</v>
      </c>
      <c r="D59" s="87" t="s">
        <v>257</v>
      </c>
      <c r="E59" s="93" t="s">
        <v>430</v>
      </c>
      <c r="F59" s="93" t="s">
        <v>431</v>
      </c>
    </row>
    <row r="60" s="63" customFormat="1" ht="110" customHeight="1" outlineLevel="1" spans="1:6">
      <c r="A60" s="83" t="s">
        <v>125</v>
      </c>
      <c r="B60" s="60" t="s">
        <v>432</v>
      </c>
      <c r="C60" s="59" t="s">
        <v>433</v>
      </c>
      <c r="D60" s="87" t="s">
        <v>257</v>
      </c>
      <c r="E60" s="93" t="s">
        <v>434</v>
      </c>
      <c r="F60" s="102" t="s">
        <v>435</v>
      </c>
    </row>
    <row r="61" s="63" customFormat="1" ht="86" customHeight="1" outlineLevel="1" spans="1:6">
      <c r="A61" s="83" t="s">
        <v>127</v>
      </c>
      <c r="B61" s="99" t="s">
        <v>436</v>
      </c>
      <c r="C61" s="101" t="s">
        <v>437</v>
      </c>
      <c r="D61" s="87" t="s">
        <v>249</v>
      </c>
      <c r="E61" s="93" t="s">
        <v>438</v>
      </c>
      <c r="F61" s="93" t="s">
        <v>439</v>
      </c>
    </row>
    <row r="62" s="63" customFormat="1" ht="62" customHeight="1" spans="1:6">
      <c r="A62" s="83" t="s">
        <v>440</v>
      </c>
      <c r="B62" s="58" t="s">
        <v>441</v>
      </c>
      <c r="C62" s="89"/>
      <c r="D62" s="83"/>
      <c r="E62" s="89"/>
      <c r="F62" s="90"/>
    </row>
    <row r="63" s="63" customFormat="1" ht="98" customHeight="1" outlineLevel="1" spans="1:6">
      <c r="A63" s="83" t="s">
        <v>26</v>
      </c>
      <c r="B63" s="60" t="s">
        <v>442</v>
      </c>
      <c r="C63" s="59" t="s">
        <v>443</v>
      </c>
      <c r="D63" s="87" t="s">
        <v>257</v>
      </c>
      <c r="E63" s="93" t="s">
        <v>444</v>
      </c>
      <c r="F63" s="93" t="s">
        <v>445</v>
      </c>
    </row>
    <row r="64" s="63" customFormat="1" ht="110" customHeight="1" outlineLevel="1" spans="1:6">
      <c r="A64" s="83" t="s">
        <v>107</v>
      </c>
      <c r="B64" s="60" t="s">
        <v>446</v>
      </c>
      <c r="C64" s="59" t="s">
        <v>443</v>
      </c>
      <c r="D64" s="87" t="s">
        <v>257</v>
      </c>
      <c r="E64" s="93" t="s">
        <v>447</v>
      </c>
      <c r="F64" s="93" t="s">
        <v>445</v>
      </c>
    </row>
    <row r="65" s="63" customFormat="1" ht="98" customHeight="1" outlineLevel="1" spans="1:6">
      <c r="A65" s="83" t="s">
        <v>111</v>
      </c>
      <c r="B65" s="94" t="s">
        <v>448</v>
      </c>
      <c r="C65" s="59" t="s">
        <v>443</v>
      </c>
      <c r="D65" s="87" t="s">
        <v>257</v>
      </c>
      <c r="E65" s="93" t="s">
        <v>449</v>
      </c>
      <c r="F65" s="93" t="s">
        <v>445</v>
      </c>
    </row>
    <row r="66" s="63" customFormat="1" ht="62" customHeight="1" spans="1:6">
      <c r="A66" s="83" t="s">
        <v>450</v>
      </c>
      <c r="B66" s="58" t="s">
        <v>451</v>
      </c>
      <c r="C66" s="89"/>
      <c r="D66" s="83"/>
      <c r="E66" s="89"/>
      <c r="F66" s="90"/>
    </row>
    <row r="67" s="63" customFormat="1" ht="134" customHeight="1" outlineLevel="1" spans="1:6">
      <c r="A67" s="83" t="s">
        <v>26</v>
      </c>
      <c r="B67" s="60" t="s">
        <v>452</v>
      </c>
      <c r="C67" s="59" t="s">
        <v>453</v>
      </c>
      <c r="D67" s="87" t="s">
        <v>322</v>
      </c>
      <c r="E67" s="103" t="s">
        <v>454</v>
      </c>
      <c r="F67" s="103" t="s">
        <v>455</v>
      </c>
    </row>
    <row r="68" s="63" customFormat="1" ht="110" customHeight="1" outlineLevel="1" spans="1:6">
      <c r="A68" s="83" t="s">
        <v>107</v>
      </c>
      <c r="B68" s="60" t="s">
        <v>456</v>
      </c>
      <c r="C68" s="59" t="s">
        <v>453</v>
      </c>
      <c r="D68" s="87" t="s">
        <v>322</v>
      </c>
      <c r="E68" s="103" t="s">
        <v>457</v>
      </c>
      <c r="F68" s="103" t="s">
        <v>455</v>
      </c>
    </row>
    <row r="69" s="63" customFormat="1" ht="62" customHeight="1" spans="1:6">
      <c r="A69" s="83" t="s">
        <v>458</v>
      </c>
      <c r="B69" s="58" t="s">
        <v>459</v>
      </c>
      <c r="C69" s="89"/>
      <c r="D69" s="83"/>
      <c r="E69" s="89"/>
      <c r="F69" s="90"/>
    </row>
    <row r="70" s="63" customFormat="1" ht="206" customHeight="1" outlineLevel="1" spans="1:6">
      <c r="A70" s="83" t="s">
        <v>26</v>
      </c>
      <c r="B70" s="60" t="s">
        <v>460</v>
      </c>
      <c r="C70" s="59" t="s">
        <v>415</v>
      </c>
      <c r="D70" s="87" t="s">
        <v>257</v>
      </c>
      <c r="E70" s="93" t="s">
        <v>461</v>
      </c>
      <c r="F70" s="93" t="s">
        <v>462</v>
      </c>
    </row>
    <row r="71" s="63" customFormat="1" ht="122" customHeight="1" outlineLevel="1" spans="1:6">
      <c r="A71" s="83" t="s">
        <v>107</v>
      </c>
      <c r="B71" s="94" t="s">
        <v>463</v>
      </c>
      <c r="C71" s="81" t="s">
        <v>464</v>
      </c>
      <c r="D71" s="104" t="s">
        <v>257</v>
      </c>
      <c r="E71" s="105" t="s">
        <v>465</v>
      </c>
      <c r="F71" s="105" t="s">
        <v>466</v>
      </c>
    </row>
    <row r="72" s="63" customFormat="1" ht="158" customHeight="1" outlineLevel="1" spans="1:6">
      <c r="A72" s="83" t="s">
        <v>111</v>
      </c>
      <c r="B72" s="94" t="s">
        <v>467</v>
      </c>
      <c r="C72" s="81" t="s">
        <v>468</v>
      </c>
      <c r="D72" s="104" t="s">
        <v>257</v>
      </c>
      <c r="E72" s="105" t="s">
        <v>469</v>
      </c>
      <c r="F72" s="105" t="s">
        <v>470</v>
      </c>
    </row>
    <row r="73" s="63" customFormat="1" ht="62" customHeight="1" spans="1:6">
      <c r="A73" s="83" t="s">
        <v>471</v>
      </c>
      <c r="B73" s="58" t="s">
        <v>472</v>
      </c>
      <c r="C73" s="89"/>
      <c r="D73" s="83"/>
      <c r="E73" s="89"/>
      <c r="F73" s="90"/>
    </row>
    <row r="74" s="63" customFormat="1" ht="146" customHeight="1" outlineLevel="1" spans="1:6">
      <c r="A74" s="83" t="s">
        <v>26</v>
      </c>
      <c r="B74" s="60" t="s">
        <v>473</v>
      </c>
      <c r="C74" s="59" t="s">
        <v>474</v>
      </c>
      <c r="D74" s="87" t="s">
        <v>257</v>
      </c>
      <c r="E74" s="93" t="s">
        <v>475</v>
      </c>
      <c r="F74" s="93" t="s">
        <v>417</v>
      </c>
    </row>
    <row r="75" s="63" customFormat="1" ht="170" customHeight="1" outlineLevel="1" spans="1:6">
      <c r="A75" s="83" t="s">
        <v>107</v>
      </c>
      <c r="B75" s="60" t="s">
        <v>476</v>
      </c>
      <c r="C75" s="59" t="s">
        <v>477</v>
      </c>
      <c r="D75" s="87" t="s">
        <v>257</v>
      </c>
      <c r="E75" s="93" t="s">
        <v>478</v>
      </c>
      <c r="F75" s="93" t="s">
        <v>421</v>
      </c>
    </row>
    <row r="76" s="63" customFormat="1" ht="98" customHeight="1" outlineLevel="1" spans="1:6">
      <c r="A76" s="83" t="s">
        <v>111</v>
      </c>
      <c r="B76" s="60" t="s">
        <v>479</v>
      </c>
      <c r="C76" s="100" t="s">
        <v>425</v>
      </c>
      <c r="D76" s="87" t="s">
        <v>322</v>
      </c>
      <c r="E76" s="101" t="s">
        <v>426</v>
      </c>
      <c r="F76" s="93" t="s">
        <v>480</v>
      </c>
    </row>
    <row r="77" s="63" customFormat="1" ht="122" customHeight="1" outlineLevel="1" spans="1:6">
      <c r="A77" s="83" t="s">
        <v>260</v>
      </c>
      <c r="B77" s="60" t="s">
        <v>481</v>
      </c>
      <c r="C77" s="59" t="s">
        <v>482</v>
      </c>
      <c r="D77" s="87" t="s">
        <v>257</v>
      </c>
      <c r="E77" s="93" t="s">
        <v>483</v>
      </c>
      <c r="F77" s="93" t="s">
        <v>484</v>
      </c>
    </row>
    <row r="78" s="63" customFormat="1" ht="134" customHeight="1" outlineLevel="1" spans="1:6">
      <c r="A78" s="83" t="s">
        <v>123</v>
      </c>
      <c r="B78" s="60" t="s">
        <v>485</v>
      </c>
      <c r="C78" s="59" t="s">
        <v>433</v>
      </c>
      <c r="D78" s="87" t="s">
        <v>257</v>
      </c>
      <c r="E78" s="93" t="s">
        <v>486</v>
      </c>
      <c r="F78" s="93" t="s">
        <v>484</v>
      </c>
    </row>
    <row r="79" s="63" customFormat="1" ht="146" customHeight="1" outlineLevel="1" spans="1:6">
      <c r="A79" s="83" t="s">
        <v>125</v>
      </c>
      <c r="B79" s="60" t="s">
        <v>487</v>
      </c>
      <c r="C79" s="59" t="s">
        <v>488</v>
      </c>
      <c r="D79" s="87" t="s">
        <v>257</v>
      </c>
      <c r="E79" s="93" t="s">
        <v>489</v>
      </c>
      <c r="F79" s="93" t="s">
        <v>490</v>
      </c>
    </row>
    <row r="80" s="63" customFormat="1" ht="86" customHeight="1" outlineLevel="1" spans="1:6">
      <c r="A80" s="83" t="s">
        <v>127</v>
      </c>
      <c r="B80" s="60" t="s">
        <v>491</v>
      </c>
      <c r="C80" s="59" t="s">
        <v>492</v>
      </c>
      <c r="D80" s="87" t="s">
        <v>257</v>
      </c>
      <c r="E80" s="58" t="s">
        <v>493</v>
      </c>
      <c r="F80" s="59" t="s">
        <v>494</v>
      </c>
    </row>
    <row r="81" s="63" customFormat="1" ht="86" customHeight="1" outlineLevel="1" spans="1:6">
      <c r="A81" s="83" t="s">
        <v>276</v>
      </c>
      <c r="B81" s="60" t="s">
        <v>495</v>
      </c>
      <c r="C81" s="59" t="s">
        <v>496</v>
      </c>
      <c r="D81" s="87" t="s">
        <v>257</v>
      </c>
      <c r="E81" s="58" t="s">
        <v>493</v>
      </c>
      <c r="F81" s="93" t="s">
        <v>497</v>
      </c>
    </row>
    <row r="82" s="63" customFormat="1" ht="62" customHeight="1" spans="1:6">
      <c r="A82" s="83" t="s">
        <v>498</v>
      </c>
      <c r="B82" s="58" t="s">
        <v>499</v>
      </c>
      <c r="C82" s="89"/>
      <c r="D82" s="83"/>
      <c r="E82" s="89"/>
      <c r="F82" s="90"/>
    </row>
    <row r="83" s="63" customFormat="1" ht="74" customHeight="1" outlineLevel="1" spans="1:6">
      <c r="A83" s="83" t="s">
        <v>26</v>
      </c>
      <c r="B83" s="60" t="s">
        <v>500</v>
      </c>
      <c r="C83" s="59" t="s">
        <v>501</v>
      </c>
      <c r="D83" s="87" t="s">
        <v>257</v>
      </c>
      <c r="E83" s="93" t="s">
        <v>502</v>
      </c>
      <c r="F83" s="93" t="s">
        <v>503</v>
      </c>
    </row>
    <row r="84" s="63" customFormat="1" ht="218" customHeight="1" outlineLevel="1" spans="1:6">
      <c r="A84" s="83" t="s">
        <v>107</v>
      </c>
      <c r="B84" s="60" t="s">
        <v>504</v>
      </c>
      <c r="C84" s="59" t="s">
        <v>415</v>
      </c>
      <c r="D84" s="87" t="s">
        <v>257</v>
      </c>
      <c r="E84" s="93" t="s">
        <v>505</v>
      </c>
      <c r="F84" s="93" t="s">
        <v>506</v>
      </c>
    </row>
    <row r="85" s="63" customFormat="1" ht="86" customHeight="1" outlineLevel="1" spans="1:6">
      <c r="A85" s="83" t="s">
        <v>111</v>
      </c>
      <c r="B85" s="60" t="s">
        <v>507</v>
      </c>
      <c r="C85" s="59" t="s">
        <v>508</v>
      </c>
      <c r="D85" s="87" t="s">
        <v>257</v>
      </c>
      <c r="E85" s="93" t="s">
        <v>509</v>
      </c>
      <c r="F85" s="93" t="s">
        <v>510</v>
      </c>
    </row>
    <row r="86" s="63" customFormat="1" ht="86" customHeight="1" outlineLevel="1" spans="1:6">
      <c r="A86" s="83" t="s">
        <v>260</v>
      </c>
      <c r="B86" s="60" t="s">
        <v>511</v>
      </c>
      <c r="C86" s="59" t="s">
        <v>464</v>
      </c>
      <c r="D86" s="87" t="s">
        <v>257</v>
      </c>
      <c r="E86" s="93" t="s">
        <v>512</v>
      </c>
      <c r="F86" s="93" t="s">
        <v>466</v>
      </c>
    </row>
    <row r="87" s="63" customFormat="1" ht="122" customHeight="1" outlineLevel="1" spans="1:6">
      <c r="A87" s="83" t="s">
        <v>123</v>
      </c>
      <c r="B87" s="60" t="s">
        <v>513</v>
      </c>
      <c r="C87" s="59" t="s">
        <v>482</v>
      </c>
      <c r="D87" s="87" t="s">
        <v>257</v>
      </c>
      <c r="E87" s="93" t="s">
        <v>514</v>
      </c>
      <c r="F87" s="93" t="s">
        <v>484</v>
      </c>
    </row>
    <row r="88" s="63" customFormat="1" ht="98" customHeight="1" outlineLevel="1" spans="1:6">
      <c r="A88" s="83" t="s">
        <v>125</v>
      </c>
      <c r="B88" s="60" t="s">
        <v>515</v>
      </c>
      <c r="C88" s="59" t="s">
        <v>516</v>
      </c>
      <c r="D88" s="87" t="s">
        <v>257</v>
      </c>
      <c r="E88" s="93" t="s">
        <v>517</v>
      </c>
      <c r="F88" s="93" t="s">
        <v>518</v>
      </c>
    </row>
    <row r="89" s="63" customFormat="1" ht="62" customHeight="1" spans="1:6">
      <c r="A89" s="83" t="s">
        <v>519</v>
      </c>
      <c r="B89" s="58" t="s">
        <v>520</v>
      </c>
      <c r="C89" s="89"/>
      <c r="D89" s="83"/>
      <c r="E89" s="89"/>
      <c r="F89" s="90"/>
    </row>
    <row r="90" s="63" customFormat="1" ht="134" customHeight="1" outlineLevel="1" spans="1:6">
      <c r="A90" s="83" t="s">
        <v>26</v>
      </c>
      <c r="B90" s="60" t="s">
        <v>521</v>
      </c>
      <c r="C90" s="59" t="s">
        <v>522</v>
      </c>
      <c r="D90" s="87" t="s">
        <v>257</v>
      </c>
      <c r="E90" s="93" t="s">
        <v>523</v>
      </c>
      <c r="F90" s="93" t="s">
        <v>524</v>
      </c>
    </row>
    <row r="91" s="63" customFormat="1" ht="74" customHeight="1" outlineLevel="1" spans="1:6">
      <c r="A91" s="83" t="s">
        <v>107</v>
      </c>
      <c r="B91" s="60" t="s">
        <v>525</v>
      </c>
      <c r="C91" s="59" t="s">
        <v>508</v>
      </c>
      <c r="D91" s="87" t="s">
        <v>257</v>
      </c>
      <c r="E91" s="93" t="s">
        <v>526</v>
      </c>
      <c r="F91" s="93" t="s">
        <v>527</v>
      </c>
    </row>
    <row r="92" s="63" customFormat="1" ht="98" customHeight="1" outlineLevel="1" spans="1:6">
      <c r="A92" s="83" t="s">
        <v>111</v>
      </c>
      <c r="B92" s="60" t="s">
        <v>528</v>
      </c>
      <c r="C92" s="59" t="s">
        <v>529</v>
      </c>
      <c r="D92" s="87" t="s">
        <v>257</v>
      </c>
      <c r="E92" s="93" t="s">
        <v>530</v>
      </c>
      <c r="F92" s="93" t="s">
        <v>531</v>
      </c>
    </row>
    <row r="93" s="63" customFormat="1" ht="86" customHeight="1" outlineLevel="1" spans="1:6">
      <c r="A93" s="83" t="s">
        <v>260</v>
      </c>
      <c r="B93" s="60" t="s">
        <v>532</v>
      </c>
      <c r="C93" s="59" t="s">
        <v>464</v>
      </c>
      <c r="D93" s="87" t="s">
        <v>257</v>
      </c>
      <c r="E93" s="93" t="s">
        <v>533</v>
      </c>
      <c r="F93" s="93" t="s">
        <v>466</v>
      </c>
    </row>
    <row r="94" s="63" customFormat="1" ht="86" customHeight="1" outlineLevel="1" spans="1:6">
      <c r="A94" s="83" t="s">
        <v>123</v>
      </c>
      <c r="B94" s="60" t="s">
        <v>534</v>
      </c>
      <c r="C94" s="59" t="s">
        <v>535</v>
      </c>
      <c r="D94" s="87" t="s">
        <v>257</v>
      </c>
      <c r="E94" s="93" t="s">
        <v>533</v>
      </c>
      <c r="F94" s="93" t="s">
        <v>536</v>
      </c>
    </row>
    <row r="95" s="63" customFormat="1" ht="62" customHeight="1" spans="1:6">
      <c r="A95" s="83" t="s">
        <v>537</v>
      </c>
      <c r="B95" s="58" t="s">
        <v>538</v>
      </c>
      <c r="C95" s="89"/>
      <c r="D95" s="83"/>
      <c r="E95" s="89"/>
      <c r="F95" s="90"/>
    </row>
    <row r="96" s="63" customFormat="1" ht="122" customHeight="1" outlineLevel="1" spans="1:6">
      <c r="A96" s="83" t="s">
        <v>26</v>
      </c>
      <c r="B96" s="60" t="s">
        <v>539</v>
      </c>
      <c r="C96" s="59" t="s">
        <v>540</v>
      </c>
      <c r="D96" s="87" t="s">
        <v>297</v>
      </c>
      <c r="E96" s="93" t="s">
        <v>541</v>
      </c>
      <c r="F96" s="59" t="s">
        <v>542</v>
      </c>
    </row>
    <row r="97" s="63" customFormat="1" ht="74" customHeight="1" outlineLevel="1" spans="1:6">
      <c r="A97" s="83" t="s">
        <v>107</v>
      </c>
      <c r="B97" s="60" t="s">
        <v>543</v>
      </c>
      <c r="C97" s="59" t="s">
        <v>544</v>
      </c>
      <c r="D97" s="106" t="s">
        <v>363</v>
      </c>
      <c r="E97" s="59" t="s">
        <v>545</v>
      </c>
      <c r="F97" s="59" t="s">
        <v>546</v>
      </c>
    </row>
    <row r="98" s="63" customFormat="1" ht="62" customHeight="1" outlineLevel="1" spans="1:6">
      <c r="A98" s="83" t="s">
        <v>111</v>
      </c>
      <c r="B98" s="60" t="s">
        <v>547</v>
      </c>
      <c r="C98" s="59" t="s">
        <v>544</v>
      </c>
      <c r="D98" s="87" t="s">
        <v>257</v>
      </c>
      <c r="E98" s="59" t="s">
        <v>502</v>
      </c>
      <c r="F98" s="107" t="s">
        <v>548</v>
      </c>
    </row>
    <row r="99" s="63" customFormat="1" ht="74" customHeight="1" outlineLevel="1" spans="1:6">
      <c r="A99" s="83" t="s">
        <v>260</v>
      </c>
      <c r="B99" s="60" t="s">
        <v>549</v>
      </c>
      <c r="C99" s="59" t="s">
        <v>550</v>
      </c>
      <c r="D99" s="87" t="s">
        <v>257</v>
      </c>
      <c r="E99" s="59" t="s">
        <v>551</v>
      </c>
      <c r="F99" s="59" t="s">
        <v>546</v>
      </c>
    </row>
    <row r="100" s="63" customFormat="1" ht="74" customHeight="1" outlineLevel="1" spans="1:6">
      <c r="A100" s="83" t="s">
        <v>123</v>
      </c>
      <c r="B100" s="94" t="s">
        <v>552</v>
      </c>
      <c r="C100" s="59" t="s">
        <v>330</v>
      </c>
      <c r="D100" s="87" t="s">
        <v>297</v>
      </c>
      <c r="E100" s="93" t="s">
        <v>541</v>
      </c>
      <c r="F100" s="107" t="s">
        <v>548</v>
      </c>
    </row>
    <row r="101" s="63" customFormat="1" ht="74" customHeight="1" outlineLevel="1" spans="1:6">
      <c r="A101" s="83" t="s">
        <v>125</v>
      </c>
      <c r="B101" s="60" t="s">
        <v>553</v>
      </c>
      <c r="C101" s="59" t="s">
        <v>554</v>
      </c>
      <c r="D101" s="87" t="s">
        <v>363</v>
      </c>
      <c r="E101" s="93" t="s">
        <v>555</v>
      </c>
      <c r="F101" s="59" t="s">
        <v>556</v>
      </c>
    </row>
    <row r="102" s="63" customFormat="1" ht="74" customHeight="1" outlineLevel="1" spans="1:6">
      <c r="A102" s="83" t="s">
        <v>127</v>
      </c>
      <c r="B102" s="60" t="s">
        <v>557</v>
      </c>
      <c r="C102" s="59" t="s">
        <v>558</v>
      </c>
      <c r="D102" s="87" t="s">
        <v>257</v>
      </c>
      <c r="E102" s="59" t="s">
        <v>551</v>
      </c>
      <c r="F102" s="107" t="s">
        <v>559</v>
      </c>
    </row>
    <row r="103" s="63" customFormat="1" ht="74" customHeight="1" outlineLevel="1" spans="1:6">
      <c r="A103" s="83" t="s">
        <v>276</v>
      </c>
      <c r="B103" s="60" t="s">
        <v>560</v>
      </c>
      <c r="C103" s="59" t="s">
        <v>561</v>
      </c>
      <c r="D103" s="87" t="s">
        <v>257</v>
      </c>
      <c r="E103" s="59" t="s">
        <v>551</v>
      </c>
      <c r="F103" s="107" t="s">
        <v>559</v>
      </c>
    </row>
    <row r="104" s="63" customFormat="1" ht="74" customHeight="1" outlineLevel="1" spans="1:6">
      <c r="A104" s="83" t="s">
        <v>281</v>
      </c>
      <c r="B104" s="60" t="s">
        <v>562</v>
      </c>
      <c r="C104" s="59" t="s">
        <v>563</v>
      </c>
      <c r="D104" s="87" t="s">
        <v>297</v>
      </c>
      <c r="E104" s="93" t="s">
        <v>564</v>
      </c>
      <c r="F104" s="59" t="s">
        <v>546</v>
      </c>
    </row>
    <row r="105" s="63" customFormat="1" ht="146" customHeight="1" outlineLevel="1" spans="1:6">
      <c r="A105" s="83" t="s">
        <v>286</v>
      </c>
      <c r="B105" s="94" t="s">
        <v>565</v>
      </c>
      <c r="C105" s="81" t="s">
        <v>566</v>
      </c>
      <c r="D105" s="104" t="s">
        <v>297</v>
      </c>
      <c r="E105" s="105" t="s">
        <v>567</v>
      </c>
      <c r="F105" s="81" t="s">
        <v>568</v>
      </c>
    </row>
    <row r="106" s="63" customFormat="1" ht="62" customHeight="1" spans="1:6">
      <c r="A106" s="83" t="s">
        <v>569</v>
      </c>
      <c r="B106" s="58" t="s">
        <v>570</v>
      </c>
      <c r="C106" s="89"/>
      <c r="D106" s="83"/>
      <c r="E106" s="89"/>
      <c r="F106" s="90"/>
    </row>
    <row r="107" s="63" customFormat="1" ht="178.25" customHeight="1" outlineLevel="1" spans="1:6">
      <c r="A107" s="83" t="s">
        <v>26</v>
      </c>
      <c r="B107" s="108" t="s">
        <v>571</v>
      </c>
      <c r="C107" s="109" t="s">
        <v>572</v>
      </c>
      <c r="D107" s="110" t="s">
        <v>257</v>
      </c>
      <c r="E107" s="109" t="s">
        <v>573</v>
      </c>
      <c r="F107" s="109" t="s">
        <v>574</v>
      </c>
    </row>
    <row r="108" s="63" customFormat="1" ht="206.75" customHeight="1" outlineLevel="1" spans="1:6">
      <c r="A108" s="83" t="s">
        <v>107</v>
      </c>
      <c r="B108" s="108" t="s">
        <v>575</v>
      </c>
      <c r="C108" s="109" t="s">
        <v>576</v>
      </c>
      <c r="D108" s="110" t="s">
        <v>257</v>
      </c>
      <c r="E108" s="109" t="s">
        <v>577</v>
      </c>
      <c r="F108" s="109" t="s">
        <v>578</v>
      </c>
    </row>
    <row r="109" s="63" customFormat="1" ht="192.5" customHeight="1" outlineLevel="1" spans="1:6">
      <c r="A109" s="83" t="s">
        <v>111</v>
      </c>
      <c r="B109" s="108" t="s">
        <v>579</v>
      </c>
      <c r="C109" s="109" t="s">
        <v>580</v>
      </c>
      <c r="D109" s="110" t="s">
        <v>257</v>
      </c>
      <c r="E109" s="109" t="s">
        <v>581</v>
      </c>
      <c r="F109" s="109" t="s">
        <v>582</v>
      </c>
    </row>
    <row r="110" s="63" customFormat="1" ht="178.25" customHeight="1" outlineLevel="1" spans="1:6">
      <c r="A110" s="83" t="s">
        <v>260</v>
      </c>
      <c r="B110" s="108" t="s">
        <v>583</v>
      </c>
      <c r="C110" s="109" t="s">
        <v>572</v>
      </c>
      <c r="D110" s="110" t="s">
        <v>584</v>
      </c>
      <c r="E110" s="111" t="s">
        <v>585</v>
      </c>
      <c r="F110" s="109" t="s">
        <v>586</v>
      </c>
    </row>
    <row r="111" s="63" customFormat="1" ht="178.25" customHeight="1" outlineLevel="1" spans="1:6">
      <c r="A111" s="83" t="s">
        <v>123</v>
      </c>
      <c r="B111" s="108" t="s">
        <v>587</v>
      </c>
      <c r="C111" s="109" t="s">
        <v>588</v>
      </c>
      <c r="D111" s="110" t="s">
        <v>584</v>
      </c>
      <c r="E111" s="111" t="s">
        <v>585</v>
      </c>
      <c r="F111" s="109" t="s">
        <v>586</v>
      </c>
    </row>
    <row r="112" s="63" customFormat="1" ht="164" customHeight="1" outlineLevel="1" spans="1:6">
      <c r="A112" s="83" t="s">
        <v>125</v>
      </c>
      <c r="B112" s="108" t="s">
        <v>589</v>
      </c>
      <c r="C112" s="109" t="s">
        <v>590</v>
      </c>
      <c r="D112" s="112" t="s">
        <v>591</v>
      </c>
      <c r="E112" s="111" t="s">
        <v>592</v>
      </c>
      <c r="F112" s="109" t="s">
        <v>546</v>
      </c>
    </row>
    <row r="113" s="63" customFormat="1" ht="62" customHeight="1" spans="1:6">
      <c r="A113" s="83" t="s">
        <v>593</v>
      </c>
      <c r="B113" s="58" t="s">
        <v>594</v>
      </c>
      <c r="C113" s="89"/>
      <c r="D113" s="83"/>
      <c r="E113" s="89"/>
      <c r="F113" s="90"/>
    </row>
    <row r="114" s="63" customFormat="1" ht="122" customHeight="1" outlineLevel="1" spans="1:6">
      <c r="A114" s="83">
        <v>1</v>
      </c>
      <c r="B114" s="60" t="s">
        <v>595</v>
      </c>
      <c r="C114" s="113" t="s">
        <v>596</v>
      </c>
      <c r="D114" s="76" t="s">
        <v>297</v>
      </c>
      <c r="E114" s="60" t="s">
        <v>597</v>
      </c>
      <c r="F114" s="60" t="s">
        <v>598</v>
      </c>
    </row>
    <row r="115" s="63" customFormat="1" ht="122" customHeight="1" outlineLevel="1" spans="1:6">
      <c r="A115" s="83">
        <v>2</v>
      </c>
      <c r="B115" s="60" t="s">
        <v>599</v>
      </c>
      <c r="C115" s="113" t="s">
        <v>596</v>
      </c>
      <c r="D115" s="76" t="s">
        <v>297</v>
      </c>
      <c r="E115" s="60" t="s">
        <v>597</v>
      </c>
      <c r="F115" s="60" t="s">
        <v>598</v>
      </c>
    </row>
    <row r="116" s="63" customFormat="1" ht="134" customHeight="1" outlineLevel="1" spans="1:6">
      <c r="A116" s="83">
        <v>3</v>
      </c>
      <c r="B116" s="60" t="s">
        <v>600</v>
      </c>
      <c r="C116" s="113" t="s">
        <v>596</v>
      </c>
      <c r="D116" s="76" t="s">
        <v>297</v>
      </c>
      <c r="E116" s="60" t="s">
        <v>601</v>
      </c>
      <c r="F116" s="60" t="s">
        <v>602</v>
      </c>
    </row>
    <row r="117" s="63" customFormat="1" ht="134" customHeight="1" outlineLevel="1" spans="1:6">
      <c r="A117" s="83">
        <v>4</v>
      </c>
      <c r="B117" s="60" t="s">
        <v>603</v>
      </c>
      <c r="C117" s="113" t="s">
        <v>596</v>
      </c>
      <c r="D117" s="76" t="s">
        <v>297</v>
      </c>
      <c r="E117" s="60" t="s">
        <v>604</v>
      </c>
      <c r="F117" s="60" t="s">
        <v>605</v>
      </c>
    </row>
    <row r="118" s="63" customFormat="1" ht="122" customHeight="1" outlineLevel="1" spans="1:6">
      <c r="A118" s="83">
        <v>5</v>
      </c>
      <c r="B118" s="60" t="s">
        <v>606</v>
      </c>
      <c r="C118" s="113" t="s">
        <v>596</v>
      </c>
      <c r="D118" s="76" t="s">
        <v>297</v>
      </c>
      <c r="E118" s="60" t="s">
        <v>597</v>
      </c>
      <c r="F118" s="60" t="s">
        <v>598</v>
      </c>
    </row>
    <row r="119" s="63" customFormat="1" ht="122" customHeight="1" outlineLevel="1" spans="1:6">
      <c r="A119" s="83">
        <v>6</v>
      </c>
      <c r="B119" s="60" t="s">
        <v>607</v>
      </c>
      <c r="C119" s="60" t="s">
        <v>608</v>
      </c>
      <c r="D119" s="76" t="s">
        <v>297</v>
      </c>
      <c r="E119" s="60" t="s">
        <v>597</v>
      </c>
      <c r="F119" s="60" t="s">
        <v>598</v>
      </c>
    </row>
    <row r="120" s="63" customFormat="1" ht="122" customHeight="1" outlineLevel="1" spans="1:6">
      <c r="A120" s="83">
        <v>7</v>
      </c>
      <c r="B120" s="60" t="s">
        <v>609</v>
      </c>
      <c r="C120" s="60" t="s">
        <v>608</v>
      </c>
      <c r="D120" s="76" t="s">
        <v>297</v>
      </c>
      <c r="E120" s="60" t="s">
        <v>597</v>
      </c>
      <c r="F120" s="60" t="s">
        <v>598</v>
      </c>
    </row>
    <row r="121" s="63" customFormat="1" ht="98" customHeight="1" outlineLevel="1" spans="1:6">
      <c r="A121" s="83">
        <v>8</v>
      </c>
      <c r="B121" s="60" t="s">
        <v>610</v>
      </c>
      <c r="C121" s="60" t="s">
        <v>611</v>
      </c>
      <c r="D121" s="76" t="s">
        <v>363</v>
      </c>
      <c r="E121" s="60" t="s">
        <v>612</v>
      </c>
      <c r="F121" s="60" t="s">
        <v>613</v>
      </c>
    </row>
    <row r="122" s="63" customFormat="1" ht="98" customHeight="1" outlineLevel="1" spans="1:6">
      <c r="A122" s="83">
        <v>9</v>
      </c>
      <c r="B122" s="60" t="s">
        <v>614</v>
      </c>
      <c r="C122" s="60" t="s">
        <v>615</v>
      </c>
      <c r="D122" s="76" t="s">
        <v>363</v>
      </c>
      <c r="E122" s="60" t="s">
        <v>616</v>
      </c>
      <c r="F122" s="60" t="s">
        <v>613</v>
      </c>
    </row>
    <row r="123" s="64" customFormat="1" ht="110" customHeight="1" outlineLevel="1" spans="1:6">
      <c r="A123" s="83">
        <v>10</v>
      </c>
      <c r="B123" s="86" t="s">
        <v>617</v>
      </c>
      <c r="C123" s="58" t="s">
        <v>618</v>
      </c>
      <c r="D123" s="77" t="s">
        <v>619</v>
      </c>
      <c r="E123" s="58" t="s">
        <v>616</v>
      </c>
      <c r="F123" s="60" t="s">
        <v>613</v>
      </c>
    </row>
    <row r="124" s="63" customFormat="1" ht="98" customHeight="1" outlineLevel="1" spans="1:6">
      <c r="A124" s="83">
        <v>11</v>
      </c>
      <c r="B124" s="60" t="s">
        <v>620</v>
      </c>
      <c r="C124" s="60" t="s">
        <v>621</v>
      </c>
      <c r="D124" s="76" t="s">
        <v>363</v>
      </c>
      <c r="E124" s="60" t="s">
        <v>622</v>
      </c>
      <c r="F124" s="60" t="s">
        <v>613</v>
      </c>
    </row>
    <row r="125" s="63" customFormat="1" ht="86" customHeight="1" outlineLevel="1" spans="1:6">
      <c r="A125" s="83">
        <v>12</v>
      </c>
      <c r="B125" s="60" t="s">
        <v>623</v>
      </c>
      <c r="C125" s="60" t="s">
        <v>624</v>
      </c>
      <c r="D125" s="76" t="s">
        <v>625</v>
      </c>
      <c r="E125" s="60" t="s">
        <v>622</v>
      </c>
      <c r="F125" s="60" t="s">
        <v>626</v>
      </c>
    </row>
    <row r="126" s="63" customFormat="1" ht="86" customHeight="1" outlineLevel="1" spans="1:6">
      <c r="A126" s="83">
        <v>13</v>
      </c>
      <c r="B126" s="60" t="s">
        <v>627</v>
      </c>
      <c r="C126" s="60" t="s">
        <v>628</v>
      </c>
      <c r="D126" s="76" t="s">
        <v>363</v>
      </c>
      <c r="E126" s="60" t="s">
        <v>622</v>
      </c>
      <c r="F126" s="60" t="s">
        <v>629</v>
      </c>
    </row>
    <row r="127" s="63" customFormat="1" ht="86" customHeight="1" outlineLevel="1" spans="1:6">
      <c r="A127" s="83">
        <v>14</v>
      </c>
      <c r="B127" s="60" t="s">
        <v>630</v>
      </c>
      <c r="C127" s="60" t="s">
        <v>631</v>
      </c>
      <c r="D127" s="76" t="s">
        <v>363</v>
      </c>
      <c r="E127" s="60" t="s">
        <v>632</v>
      </c>
      <c r="F127" s="60" t="s">
        <v>629</v>
      </c>
    </row>
    <row r="128" s="63" customFormat="1" ht="86" customHeight="1" outlineLevel="1" spans="1:6">
      <c r="A128" s="83">
        <v>15</v>
      </c>
      <c r="B128" s="60" t="s">
        <v>633</v>
      </c>
      <c r="C128" s="60" t="s">
        <v>634</v>
      </c>
      <c r="D128" s="76" t="s">
        <v>635</v>
      </c>
      <c r="E128" s="60" t="s">
        <v>636</v>
      </c>
      <c r="F128" s="60" t="s">
        <v>637</v>
      </c>
    </row>
    <row r="129" s="63" customFormat="1" ht="122" customHeight="1" outlineLevel="1" spans="1:6">
      <c r="A129" s="83">
        <v>16</v>
      </c>
      <c r="B129" s="60" t="s">
        <v>638</v>
      </c>
      <c r="C129" s="60" t="s">
        <v>639</v>
      </c>
      <c r="D129" s="76" t="s">
        <v>363</v>
      </c>
      <c r="E129" s="60" t="s">
        <v>612</v>
      </c>
      <c r="F129" s="60" t="s">
        <v>640</v>
      </c>
    </row>
    <row r="130" s="63" customFormat="1" ht="86" customHeight="1" outlineLevel="1" spans="1:6">
      <c r="A130" s="83">
        <v>17</v>
      </c>
      <c r="B130" s="60" t="s">
        <v>641</v>
      </c>
      <c r="C130" s="60" t="s">
        <v>639</v>
      </c>
      <c r="D130" s="76" t="s">
        <v>363</v>
      </c>
      <c r="E130" s="60" t="s">
        <v>612</v>
      </c>
      <c r="F130" s="60" t="s">
        <v>626</v>
      </c>
    </row>
    <row r="131" s="63" customFormat="1" ht="122" customHeight="1" outlineLevel="1" spans="1:6">
      <c r="A131" s="83">
        <v>18</v>
      </c>
      <c r="B131" s="60" t="s">
        <v>642</v>
      </c>
      <c r="C131" s="60" t="s">
        <v>643</v>
      </c>
      <c r="D131" s="76" t="s">
        <v>297</v>
      </c>
      <c r="E131" s="60" t="s">
        <v>597</v>
      </c>
      <c r="F131" s="60" t="s">
        <v>644</v>
      </c>
    </row>
    <row r="132" s="63" customFormat="1" ht="98" customHeight="1" outlineLevel="1" spans="1:6">
      <c r="A132" s="83">
        <v>19</v>
      </c>
      <c r="B132" s="60" t="s">
        <v>645</v>
      </c>
      <c r="C132" s="60" t="s">
        <v>646</v>
      </c>
      <c r="D132" s="76" t="s">
        <v>363</v>
      </c>
      <c r="E132" s="60" t="s">
        <v>647</v>
      </c>
      <c r="F132" s="60" t="s">
        <v>648</v>
      </c>
    </row>
    <row r="133" s="63" customFormat="1" ht="98" customHeight="1" outlineLevel="1" spans="1:6">
      <c r="A133" s="83">
        <v>20</v>
      </c>
      <c r="B133" s="60" t="s">
        <v>649</v>
      </c>
      <c r="C133" s="60" t="s">
        <v>611</v>
      </c>
      <c r="D133" s="76" t="s">
        <v>363</v>
      </c>
      <c r="E133" s="60" t="s">
        <v>612</v>
      </c>
      <c r="F133" s="60" t="s">
        <v>650</v>
      </c>
    </row>
    <row r="134" s="63" customFormat="1" ht="98" customHeight="1" outlineLevel="1" spans="1:6">
      <c r="A134" s="83">
        <v>21</v>
      </c>
      <c r="B134" s="60" t="s">
        <v>651</v>
      </c>
      <c r="C134" s="60" t="s">
        <v>652</v>
      </c>
      <c r="D134" s="114" t="s">
        <v>619</v>
      </c>
      <c r="E134" s="60" t="s">
        <v>653</v>
      </c>
      <c r="F134" s="60" t="s">
        <v>629</v>
      </c>
    </row>
    <row r="135" s="63" customFormat="1" ht="98" customHeight="1" outlineLevel="1" spans="1:6">
      <c r="A135" s="83">
        <v>22</v>
      </c>
      <c r="B135" s="115" t="s">
        <v>654</v>
      </c>
      <c r="C135" s="116" t="s">
        <v>655</v>
      </c>
      <c r="D135" s="114" t="s">
        <v>619</v>
      </c>
      <c r="E135" s="60" t="s">
        <v>656</v>
      </c>
      <c r="F135" s="60" t="s">
        <v>629</v>
      </c>
    </row>
    <row r="136" s="63" customFormat="1" ht="98" customHeight="1" outlineLevel="1" spans="1:6">
      <c r="A136" s="83">
        <v>23</v>
      </c>
      <c r="B136" s="115" t="s">
        <v>657</v>
      </c>
      <c r="C136" s="116" t="s">
        <v>658</v>
      </c>
      <c r="D136" s="114" t="s">
        <v>619</v>
      </c>
      <c r="E136" s="60" t="s">
        <v>656</v>
      </c>
      <c r="F136" s="60" t="s">
        <v>629</v>
      </c>
    </row>
    <row r="137" s="63" customFormat="1" ht="98" customHeight="1" outlineLevel="1" spans="1:6">
      <c r="A137" s="83">
        <v>24</v>
      </c>
      <c r="B137" s="115" t="s">
        <v>659</v>
      </c>
      <c r="C137" s="116" t="s">
        <v>660</v>
      </c>
      <c r="D137" s="114" t="s">
        <v>619</v>
      </c>
      <c r="E137" s="60" t="s">
        <v>661</v>
      </c>
      <c r="F137" s="60" t="s">
        <v>629</v>
      </c>
    </row>
    <row r="138" s="63" customFormat="1" ht="98" customHeight="1" outlineLevel="1" spans="1:6">
      <c r="A138" s="83">
        <v>25</v>
      </c>
      <c r="B138" s="115" t="s">
        <v>662</v>
      </c>
      <c r="C138" s="116" t="s">
        <v>663</v>
      </c>
      <c r="D138" s="114" t="s">
        <v>619</v>
      </c>
      <c r="E138" s="60" t="s">
        <v>664</v>
      </c>
      <c r="F138" s="60" t="s">
        <v>629</v>
      </c>
    </row>
    <row r="139" s="63" customFormat="1" ht="98" customHeight="1" outlineLevel="1" spans="1:6">
      <c r="A139" s="83">
        <v>26</v>
      </c>
      <c r="B139" s="115" t="s">
        <v>665</v>
      </c>
      <c r="C139" s="116" t="s">
        <v>666</v>
      </c>
      <c r="D139" s="114" t="s">
        <v>619</v>
      </c>
      <c r="E139" s="60" t="s">
        <v>667</v>
      </c>
      <c r="F139" s="60" t="s">
        <v>629</v>
      </c>
    </row>
    <row r="140" s="63" customFormat="1" ht="98" customHeight="1" outlineLevel="1" spans="1:6">
      <c r="A140" s="83">
        <v>27</v>
      </c>
      <c r="B140" s="115" t="s">
        <v>668</v>
      </c>
      <c r="C140" s="113" t="s">
        <v>669</v>
      </c>
      <c r="D140" s="114" t="s">
        <v>635</v>
      </c>
      <c r="E140" s="60" t="s">
        <v>670</v>
      </c>
      <c r="F140" s="60" t="s">
        <v>671</v>
      </c>
    </row>
    <row r="141" s="63" customFormat="1" ht="122" customHeight="1" outlineLevel="1" spans="1:6">
      <c r="A141" s="83">
        <v>28</v>
      </c>
      <c r="B141" s="115" t="s">
        <v>672</v>
      </c>
      <c r="C141" s="116" t="s">
        <v>673</v>
      </c>
      <c r="D141" s="114" t="s">
        <v>635</v>
      </c>
      <c r="E141" s="60" t="s">
        <v>670</v>
      </c>
      <c r="F141" s="60" t="s">
        <v>674</v>
      </c>
    </row>
    <row r="142" s="63" customFormat="1" ht="86" customHeight="1" outlineLevel="1" spans="1:6">
      <c r="A142" s="83">
        <v>29</v>
      </c>
      <c r="B142" s="115" t="s">
        <v>675</v>
      </c>
      <c r="C142" s="116" t="s">
        <v>676</v>
      </c>
      <c r="D142" s="114" t="s">
        <v>635</v>
      </c>
      <c r="E142" s="60" t="s">
        <v>677</v>
      </c>
      <c r="F142" s="60" t="s">
        <v>637</v>
      </c>
    </row>
    <row r="143" s="63" customFormat="1" ht="86" customHeight="1" outlineLevel="1" spans="1:6">
      <c r="A143" s="83">
        <v>30</v>
      </c>
      <c r="B143" s="115" t="s">
        <v>678</v>
      </c>
      <c r="C143" s="116" t="s">
        <v>679</v>
      </c>
      <c r="D143" s="114" t="s">
        <v>635</v>
      </c>
      <c r="E143" s="60" t="s">
        <v>677</v>
      </c>
      <c r="F143" s="60" t="s">
        <v>637</v>
      </c>
    </row>
    <row r="144" s="63" customFormat="1" ht="98" customHeight="1" outlineLevel="1" spans="1:6">
      <c r="A144" s="83">
        <v>31</v>
      </c>
      <c r="B144" s="60" t="s">
        <v>680</v>
      </c>
      <c r="C144" s="60" t="s">
        <v>681</v>
      </c>
      <c r="D144" s="76" t="s">
        <v>625</v>
      </c>
      <c r="E144" s="60" t="s">
        <v>622</v>
      </c>
      <c r="F144" s="60" t="s">
        <v>682</v>
      </c>
    </row>
    <row r="145" s="63" customFormat="1" ht="98" customHeight="1" outlineLevel="1" spans="1:6">
      <c r="A145" s="83">
        <v>32</v>
      </c>
      <c r="B145" s="60" t="s">
        <v>683</v>
      </c>
      <c r="C145" s="60" t="s">
        <v>684</v>
      </c>
      <c r="D145" s="76" t="s">
        <v>363</v>
      </c>
      <c r="E145" s="60" t="s">
        <v>685</v>
      </c>
      <c r="F145" s="60" t="s">
        <v>686</v>
      </c>
    </row>
    <row r="146" s="63" customFormat="1" ht="98" customHeight="1" outlineLevel="1" spans="1:6">
      <c r="A146" s="83">
        <v>33</v>
      </c>
      <c r="B146" s="60" t="s">
        <v>687</v>
      </c>
      <c r="C146" s="60" t="s">
        <v>681</v>
      </c>
      <c r="D146" s="76" t="s">
        <v>625</v>
      </c>
      <c r="E146" s="60" t="s">
        <v>688</v>
      </c>
      <c r="F146" s="60" t="s">
        <v>650</v>
      </c>
    </row>
    <row r="147" s="63" customFormat="1" ht="86" customHeight="1" outlineLevel="1" spans="1:6">
      <c r="A147" s="83">
        <v>34</v>
      </c>
      <c r="B147" s="115" t="s">
        <v>689</v>
      </c>
      <c r="C147" s="116" t="s">
        <v>690</v>
      </c>
      <c r="D147" s="114" t="s">
        <v>363</v>
      </c>
      <c r="E147" s="60" t="s">
        <v>688</v>
      </c>
      <c r="F147" s="60" t="s">
        <v>629</v>
      </c>
    </row>
    <row r="148" s="63" customFormat="1" ht="86" customHeight="1" outlineLevel="1" spans="1:6">
      <c r="A148" s="83">
        <v>35</v>
      </c>
      <c r="B148" s="115" t="s">
        <v>691</v>
      </c>
      <c r="C148" s="116" t="s">
        <v>692</v>
      </c>
      <c r="D148" s="114" t="s">
        <v>625</v>
      </c>
      <c r="E148" s="60" t="s">
        <v>688</v>
      </c>
      <c r="F148" s="60" t="s">
        <v>629</v>
      </c>
    </row>
    <row r="149" s="63" customFormat="1" ht="134" customHeight="1" outlineLevel="1" spans="1:6">
      <c r="A149" s="83">
        <v>36</v>
      </c>
      <c r="B149" s="115" t="s">
        <v>693</v>
      </c>
      <c r="C149" s="116" t="s">
        <v>694</v>
      </c>
      <c r="D149" s="114" t="s">
        <v>695</v>
      </c>
      <c r="E149" s="60" t="s">
        <v>612</v>
      </c>
      <c r="F149" s="60" t="s">
        <v>696</v>
      </c>
    </row>
    <row r="150" s="63" customFormat="1" ht="98" customHeight="1" outlineLevel="1" spans="1:6">
      <c r="A150" s="83">
        <v>37</v>
      </c>
      <c r="B150" s="115" t="s">
        <v>697</v>
      </c>
      <c r="C150" s="116" t="s">
        <v>698</v>
      </c>
      <c r="D150" s="114" t="s">
        <v>363</v>
      </c>
      <c r="E150" s="60" t="s">
        <v>612</v>
      </c>
      <c r="F150" s="60" t="s">
        <v>629</v>
      </c>
    </row>
    <row r="151" s="63" customFormat="1" ht="98" customHeight="1" outlineLevel="1" spans="1:6">
      <c r="A151" s="83">
        <v>38</v>
      </c>
      <c r="B151" s="115" t="s">
        <v>699</v>
      </c>
      <c r="C151" s="116" t="s">
        <v>700</v>
      </c>
      <c r="D151" s="114" t="s">
        <v>363</v>
      </c>
      <c r="E151" s="60" t="s">
        <v>612</v>
      </c>
      <c r="F151" s="60" t="s">
        <v>629</v>
      </c>
    </row>
    <row r="152" s="63" customFormat="1" ht="122" customHeight="1" outlineLevel="1" spans="1:6">
      <c r="A152" s="83">
        <v>39</v>
      </c>
      <c r="B152" s="115" t="s">
        <v>701</v>
      </c>
      <c r="C152" s="116" t="s">
        <v>702</v>
      </c>
      <c r="D152" s="114" t="s">
        <v>635</v>
      </c>
      <c r="E152" s="60" t="s">
        <v>688</v>
      </c>
      <c r="F152" s="60" t="s">
        <v>703</v>
      </c>
    </row>
    <row r="153" s="63" customFormat="1" ht="98" customHeight="1" outlineLevel="1" spans="1:6">
      <c r="A153" s="83">
        <v>40</v>
      </c>
      <c r="B153" s="117" t="s">
        <v>704</v>
      </c>
      <c r="C153" s="117" t="s">
        <v>705</v>
      </c>
      <c r="D153" s="118" t="s">
        <v>706</v>
      </c>
      <c r="E153" s="119" t="s">
        <v>707</v>
      </c>
      <c r="F153" s="59" t="s">
        <v>708</v>
      </c>
    </row>
    <row r="154" s="63" customFormat="1" ht="110" customHeight="1" outlineLevel="1" spans="1:6">
      <c r="A154" s="83">
        <v>41</v>
      </c>
      <c r="B154" s="117" t="s">
        <v>709</v>
      </c>
      <c r="C154" s="117" t="s">
        <v>710</v>
      </c>
      <c r="D154" s="118" t="s">
        <v>706</v>
      </c>
      <c r="E154" s="119" t="s">
        <v>711</v>
      </c>
      <c r="F154" s="59" t="s">
        <v>546</v>
      </c>
    </row>
    <row r="155" s="63" customFormat="1" ht="110" customHeight="1" outlineLevel="1" spans="1:6">
      <c r="A155" s="83">
        <v>42</v>
      </c>
      <c r="B155" s="86" t="s">
        <v>712</v>
      </c>
      <c r="C155" s="58" t="s">
        <v>713</v>
      </c>
      <c r="D155" s="77" t="s">
        <v>297</v>
      </c>
      <c r="E155" s="58" t="s">
        <v>714</v>
      </c>
      <c r="F155" s="59" t="s">
        <v>708</v>
      </c>
    </row>
    <row r="156" s="63" customFormat="1" ht="86" customHeight="1" outlineLevel="1" spans="1:6">
      <c r="A156" s="83">
        <v>43</v>
      </c>
      <c r="B156" s="115" t="s">
        <v>715</v>
      </c>
      <c r="C156" s="116" t="s">
        <v>716</v>
      </c>
      <c r="D156" s="114" t="s">
        <v>635</v>
      </c>
      <c r="E156" s="60" t="s">
        <v>688</v>
      </c>
      <c r="F156" s="60" t="s">
        <v>717</v>
      </c>
    </row>
    <row r="157" s="65" customFormat="1" ht="62" customHeight="1" spans="1:6">
      <c r="A157" s="83" t="s">
        <v>718</v>
      </c>
      <c r="B157" s="58" t="s">
        <v>719</v>
      </c>
      <c r="C157" s="89"/>
      <c r="D157" s="83"/>
      <c r="E157" s="89"/>
      <c r="F157" s="90"/>
    </row>
    <row r="158" s="63" customFormat="1" ht="122" customHeight="1" outlineLevel="1" spans="1:6">
      <c r="A158" s="83">
        <v>1</v>
      </c>
      <c r="B158" s="60" t="s">
        <v>720</v>
      </c>
      <c r="C158" s="60" t="s">
        <v>721</v>
      </c>
      <c r="D158" s="76" t="s">
        <v>635</v>
      </c>
      <c r="E158" s="60" t="s">
        <v>722</v>
      </c>
      <c r="F158" s="60" t="s">
        <v>723</v>
      </c>
    </row>
    <row r="159" s="63" customFormat="1" ht="98" customHeight="1" outlineLevel="1" spans="1:6">
      <c r="A159" s="83">
        <v>2</v>
      </c>
      <c r="B159" s="60" t="s">
        <v>724</v>
      </c>
      <c r="C159" s="60" t="s">
        <v>725</v>
      </c>
      <c r="D159" s="76" t="s">
        <v>297</v>
      </c>
      <c r="E159" s="94" t="s">
        <v>726</v>
      </c>
      <c r="F159" s="60" t="s">
        <v>727</v>
      </c>
    </row>
    <row r="160" s="63" customFormat="1" ht="98" customHeight="1" outlineLevel="1" spans="1:6">
      <c r="A160" s="83">
        <v>3</v>
      </c>
      <c r="B160" s="60" t="s">
        <v>728</v>
      </c>
      <c r="C160" s="60" t="s">
        <v>725</v>
      </c>
      <c r="D160" s="76" t="s">
        <v>297</v>
      </c>
      <c r="E160" s="94" t="s">
        <v>726</v>
      </c>
      <c r="F160" s="60" t="s">
        <v>727</v>
      </c>
    </row>
    <row r="161" s="63" customFormat="1" ht="98" customHeight="1" outlineLevel="1" spans="1:6">
      <c r="A161" s="83">
        <v>4</v>
      </c>
      <c r="B161" s="60" t="s">
        <v>729</v>
      </c>
      <c r="C161" s="60" t="s">
        <v>725</v>
      </c>
      <c r="D161" s="76" t="s">
        <v>297</v>
      </c>
      <c r="E161" s="94" t="s">
        <v>730</v>
      </c>
      <c r="F161" s="60" t="s">
        <v>731</v>
      </c>
    </row>
    <row r="162" s="63" customFormat="1" ht="98" customHeight="1" outlineLevel="1" spans="1:6">
      <c r="A162" s="83">
        <v>5</v>
      </c>
      <c r="B162" s="60" t="s">
        <v>732</v>
      </c>
      <c r="C162" s="60" t="s">
        <v>725</v>
      </c>
      <c r="D162" s="76" t="s">
        <v>297</v>
      </c>
      <c r="E162" s="94" t="s">
        <v>730</v>
      </c>
      <c r="F162" s="60" t="s">
        <v>731</v>
      </c>
    </row>
    <row r="163" s="63" customFormat="1" ht="110" customHeight="1" outlineLevel="1" spans="1:6">
      <c r="A163" s="83">
        <v>6</v>
      </c>
      <c r="B163" s="60" t="s">
        <v>733</v>
      </c>
      <c r="C163" s="60" t="s">
        <v>734</v>
      </c>
      <c r="D163" s="76" t="s">
        <v>297</v>
      </c>
      <c r="E163" s="60" t="s">
        <v>735</v>
      </c>
      <c r="F163" s="60" t="s">
        <v>736</v>
      </c>
    </row>
    <row r="164" s="63" customFormat="1" ht="110" customHeight="1" outlineLevel="1" spans="1:6">
      <c r="A164" s="83">
        <v>7</v>
      </c>
      <c r="B164" s="60" t="s">
        <v>737</v>
      </c>
      <c r="C164" s="60" t="s">
        <v>738</v>
      </c>
      <c r="D164" s="76" t="s">
        <v>297</v>
      </c>
      <c r="E164" s="60" t="s">
        <v>739</v>
      </c>
      <c r="F164" s="60" t="s">
        <v>740</v>
      </c>
    </row>
    <row r="165" s="63" customFormat="1" ht="110" customHeight="1" outlineLevel="1" spans="1:6">
      <c r="A165" s="83">
        <v>8</v>
      </c>
      <c r="B165" s="60" t="s">
        <v>741</v>
      </c>
      <c r="C165" s="60" t="s">
        <v>742</v>
      </c>
      <c r="D165" s="76" t="s">
        <v>297</v>
      </c>
      <c r="E165" s="60" t="s">
        <v>743</v>
      </c>
      <c r="F165" s="60" t="s">
        <v>744</v>
      </c>
    </row>
    <row r="166" s="63" customFormat="1" ht="98" customHeight="1" outlineLevel="1" spans="1:6">
      <c r="A166" s="83">
        <v>9</v>
      </c>
      <c r="B166" s="60" t="s">
        <v>745</v>
      </c>
      <c r="C166" s="60" t="s">
        <v>746</v>
      </c>
      <c r="D166" s="76" t="s">
        <v>297</v>
      </c>
      <c r="E166" s="60" t="s">
        <v>747</v>
      </c>
      <c r="F166" s="60" t="s">
        <v>748</v>
      </c>
    </row>
    <row r="167" s="63" customFormat="1" ht="110" customHeight="1" outlineLevel="1" spans="1:6">
      <c r="A167" s="83">
        <v>10</v>
      </c>
      <c r="B167" s="60" t="s">
        <v>749</v>
      </c>
      <c r="C167" s="60" t="s">
        <v>750</v>
      </c>
      <c r="D167" s="76" t="s">
        <v>619</v>
      </c>
      <c r="E167" s="60" t="s">
        <v>751</v>
      </c>
      <c r="F167" s="60" t="s">
        <v>752</v>
      </c>
    </row>
    <row r="168" s="63" customFormat="1" ht="110" customHeight="1" outlineLevel="1" spans="1:6">
      <c r="A168" s="83">
        <v>11</v>
      </c>
      <c r="B168" s="60" t="s">
        <v>753</v>
      </c>
      <c r="C168" s="60" t="s">
        <v>754</v>
      </c>
      <c r="D168" s="76" t="s">
        <v>363</v>
      </c>
      <c r="E168" s="60" t="s">
        <v>755</v>
      </c>
      <c r="F168" s="60" t="s">
        <v>752</v>
      </c>
    </row>
    <row r="169" s="63" customFormat="1" ht="98" customHeight="1" outlineLevel="1" spans="1:6">
      <c r="A169" s="83">
        <v>12</v>
      </c>
      <c r="B169" s="60" t="s">
        <v>756</v>
      </c>
      <c r="C169" s="60" t="s">
        <v>757</v>
      </c>
      <c r="D169" s="76" t="s">
        <v>363</v>
      </c>
      <c r="E169" s="60" t="s">
        <v>758</v>
      </c>
      <c r="F169" s="60" t="s">
        <v>752</v>
      </c>
    </row>
    <row r="170" s="63" customFormat="1" ht="98" customHeight="1" outlineLevel="1" spans="1:6">
      <c r="A170" s="83">
        <v>13</v>
      </c>
      <c r="B170" s="60" t="s">
        <v>759</v>
      </c>
      <c r="C170" s="60" t="s">
        <v>757</v>
      </c>
      <c r="D170" s="76" t="s">
        <v>363</v>
      </c>
      <c r="E170" s="60" t="s">
        <v>760</v>
      </c>
      <c r="F170" s="60" t="s">
        <v>752</v>
      </c>
    </row>
    <row r="171" s="63" customFormat="1" ht="98" customHeight="1" outlineLevel="1" spans="1:6">
      <c r="A171" s="83">
        <v>14</v>
      </c>
      <c r="B171" s="60" t="s">
        <v>761</v>
      </c>
      <c r="C171" s="60" t="s">
        <v>762</v>
      </c>
      <c r="D171" s="76" t="s">
        <v>635</v>
      </c>
      <c r="E171" s="60" t="s">
        <v>763</v>
      </c>
      <c r="F171" s="60" t="s">
        <v>764</v>
      </c>
    </row>
    <row r="172" s="63" customFormat="1" ht="110" customHeight="1" outlineLevel="1" spans="1:6">
      <c r="A172" s="83">
        <v>15</v>
      </c>
      <c r="B172" s="60" t="s">
        <v>765</v>
      </c>
      <c r="C172" s="60" t="s">
        <v>766</v>
      </c>
      <c r="D172" s="76" t="s">
        <v>635</v>
      </c>
      <c r="E172" s="60" t="s">
        <v>767</v>
      </c>
      <c r="F172" s="60" t="s">
        <v>768</v>
      </c>
    </row>
    <row r="173" s="63" customFormat="1" ht="122" customHeight="1" outlineLevel="1" spans="1:6">
      <c r="A173" s="83">
        <v>16</v>
      </c>
      <c r="B173" s="60" t="s">
        <v>769</v>
      </c>
      <c r="C173" s="60" t="s">
        <v>770</v>
      </c>
      <c r="D173" s="76" t="s">
        <v>635</v>
      </c>
      <c r="E173" s="60" t="s">
        <v>771</v>
      </c>
      <c r="F173" s="60" t="s">
        <v>723</v>
      </c>
    </row>
    <row r="174" s="63" customFormat="1" ht="122" customHeight="1" outlineLevel="1" spans="1:6">
      <c r="A174" s="83">
        <v>17</v>
      </c>
      <c r="B174" s="60" t="s">
        <v>772</v>
      </c>
      <c r="C174" s="60" t="s">
        <v>773</v>
      </c>
      <c r="D174" s="76" t="s">
        <v>635</v>
      </c>
      <c r="E174" s="60" t="s">
        <v>774</v>
      </c>
      <c r="F174" s="60" t="s">
        <v>775</v>
      </c>
    </row>
    <row r="175" s="63" customFormat="1" ht="122" customHeight="1" outlineLevel="1" spans="1:6">
      <c r="A175" s="83">
        <v>18</v>
      </c>
      <c r="B175" s="60" t="s">
        <v>776</v>
      </c>
      <c r="C175" s="60" t="s">
        <v>773</v>
      </c>
      <c r="D175" s="76" t="s">
        <v>635</v>
      </c>
      <c r="E175" s="60" t="s">
        <v>771</v>
      </c>
      <c r="F175" s="60" t="s">
        <v>723</v>
      </c>
    </row>
    <row r="176" s="63" customFormat="1" ht="98" customHeight="1" outlineLevel="1" spans="1:6">
      <c r="A176" s="83">
        <v>19</v>
      </c>
      <c r="B176" s="60" t="s">
        <v>777</v>
      </c>
      <c r="C176" s="60" t="s">
        <v>773</v>
      </c>
      <c r="D176" s="76" t="s">
        <v>297</v>
      </c>
      <c r="E176" s="60" t="s">
        <v>778</v>
      </c>
      <c r="F176" s="60" t="s">
        <v>779</v>
      </c>
    </row>
    <row r="177" s="63" customFormat="1" ht="98" customHeight="1" outlineLevel="1" spans="1:6">
      <c r="A177" s="83">
        <v>20</v>
      </c>
      <c r="B177" s="60" t="s">
        <v>780</v>
      </c>
      <c r="C177" s="60" t="s">
        <v>773</v>
      </c>
      <c r="D177" s="76" t="s">
        <v>297</v>
      </c>
      <c r="E177" s="60" t="s">
        <v>778</v>
      </c>
      <c r="F177" s="60" t="s">
        <v>779</v>
      </c>
    </row>
    <row r="178" s="63" customFormat="1" ht="98" customHeight="1" outlineLevel="1" spans="1:6">
      <c r="A178" s="83">
        <v>21</v>
      </c>
      <c r="B178" s="60" t="s">
        <v>781</v>
      </c>
      <c r="C178" s="60" t="s">
        <v>782</v>
      </c>
      <c r="D178" s="76" t="s">
        <v>619</v>
      </c>
      <c r="E178" s="60" t="s">
        <v>688</v>
      </c>
      <c r="F178" s="60" t="s">
        <v>783</v>
      </c>
    </row>
    <row r="179" s="63" customFormat="1" ht="86" customHeight="1" outlineLevel="1" spans="1:6">
      <c r="A179" s="83">
        <v>22</v>
      </c>
      <c r="B179" s="60" t="s">
        <v>784</v>
      </c>
      <c r="C179" s="60" t="s">
        <v>785</v>
      </c>
      <c r="D179" s="76" t="s">
        <v>695</v>
      </c>
      <c r="E179" s="60" t="s">
        <v>688</v>
      </c>
      <c r="F179" s="60" t="s">
        <v>783</v>
      </c>
    </row>
    <row r="180" s="65" customFormat="1" ht="62" customHeight="1" spans="1:6">
      <c r="A180" s="83" t="s">
        <v>786</v>
      </c>
      <c r="B180" s="58" t="s">
        <v>787</v>
      </c>
      <c r="C180" s="89"/>
      <c r="D180" s="83"/>
      <c r="E180" s="89"/>
      <c r="F180" s="90"/>
    </row>
    <row r="181" s="63" customFormat="1" ht="146" customHeight="1" outlineLevel="1" spans="1:6">
      <c r="A181" s="83" t="s">
        <v>26</v>
      </c>
      <c r="B181" s="60" t="s">
        <v>595</v>
      </c>
      <c r="C181" s="60" t="s">
        <v>788</v>
      </c>
      <c r="D181" s="76" t="s">
        <v>297</v>
      </c>
      <c r="E181" s="60" t="s">
        <v>789</v>
      </c>
      <c r="F181" s="60" t="s">
        <v>598</v>
      </c>
    </row>
    <row r="182" s="63" customFormat="1" ht="146" customHeight="1" outlineLevel="1" spans="1:6">
      <c r="A182" s="83" t="s">
        <v>107</v>
      </c>
      <c r="B182" s="60" t="s">
        <v>599</v>
      </c>
      <c r="C182" s="60" t="s">
        <v>788</v>
      </c>
      <c r="D182" s="76" t="s">
        <v>297</v>
      </c>
      <c r="E182" s="60" t="s">
        <v>597</v>
      </c>
      <c r="F182" s="60" t="s">
        <v>598</v>
      </c>
    </row>
    <row r="183" s="64" customFormat="1" ht="146" customHeight="1" outlineLevel="1" spans="1:6">
      <c r="A183" s="83" t="s">
        <v>111</v>
      </c>
      <c r="B183" s="60" t="s">
        <v>600</v>
      </c>
      <c r="C183" s="60" t="s">
        <v>788</v>
      </c>
      <c r="D183" s="76" t="s">
        <v>297</v>
      </c>
      <c r="E183" s="60" t="s">
        <v>597</v>
      </c>
      <c r="F183" s="60" t="s">
        <v>598</v>
      </c>
    </row>
    <row r="184" s="63" customFormat="1" ht="98" customHeight="1" outlineLevel="1" spans="1:6">
      <c r="A184" s="83" t="s">
        <v>260</v>
      </c>
      <c r="B184" s="60" t="s">
        <v>790</v>
      </c>
      <c r="C184" s="60" t="s">
        <v>791</v>
      </c>
      <c r="D184" s="76" t="s">
        <v>363</v>
      </c>
      <c r="E184" s="60" t="s">
        <v>688</v>
      </c>
      <c r="F184" s="60" t="s">
        <v>682</v>
      </c>
    </row>
    <row r="185" s="63" customFormat="1" ht="98" customHeight="1" outlineLevel="1" spans="1:6">
      <c r="A185" s="83" t="s">
        <v>123</v>
      </c>
      <c r="B185" s="120" t="s">
        <v>792</v>
      </c>
      <c r="C185" s="60" t="s">
        <v>791</v>
      </c>
      <c r="D185" s="76" t="s">
        <v>625</v>
      </c>
      <c r="E185" s="60" t="s">
        <v>793</v>
      </c>
      <c r="F185" s="60" t="s">
        <v>794</v>
      </c>
    </row>
    <row r="186" s="63" customFormat="1" ht="98" customHeight="1" outlineLevel="1" spans="1:6">
      <c r="A186" s="83" t="s">
        <v>125</v>
      </c>
      <c r="B186" s="120" t="s">
        <v>795</v>
      </c>
      <c r="C186" s="60" t="s">
        <v>791</v>
      </c>
      <c r="D186" s="76" t="s">
        <v>625</v>
      </c>
      <c r="E186" s="60" t="s">
        <v>793</v>
      </c>
      <c r="F186" s="60" t="s">
        <v>796</v>
      </c>
    </row>
    <row r="187" s="63" customFormat="1" ht="98" customHeight="1" outlineLevel="1" spans="1:6">
      <c r="A187" s="83" t="s">
        <v>127</v>
      </c>
      <c r="B187" s="120" t="s">
        <v>797</v>
      </c>
      <c r="C187" s="60" t="s">
        <v>791</v>
      </c>
      <c r="D187" s="76" t="s">
        <v>625</v>
      </c>
      <c r="E187" s="60" t="s">
        <v>793</v>
      </c>
      <c r="F187" s="60" t="s">
        <v>798</v>
      </c>
    </row>
    <row r="188" s="63" customFormat="1" ht="98" customHeight="1" outlineLevel="1" spans="1:6">
      <c r="A188" s="83" t="s">
        <v>276</v>
      </c>
      <c r="B188" s="120" t="s">
        <v>799</v>
      </c>
      <c r="C188" s="121" t="s">
        <v>800</v>
      </c>
      <c r="D188" s="76" t="s">
        <v>363</v>
      </c>
      <c r="E188" s="60" t="s">
        <v>793</v>
      </c>
      <c r="F188" s="60" t="s">
        <v>801</v>
      </c>
    </row>
    <row r="189" s="63" customFormat="1" ht="98" customHeight="1" outlineLevel="1" spans="1:6">
      <c r="A189" s="83" t="s">
        <v>281</v>
      </c>
      <c r="B189" s="120" t="s">
        <v>802</v>
      </c>
      <c r="C189" s="121" t="s">
        <v>800</v>
      </c>
      <c r="D189" s="76" t="s">
        <v>363</v>
      </c>
      <c r="E189" s="60" t="s">
        <v>688</v>
      </c>
      <c r="F189" s="60" t="s">
        <v>803</v>
      </c>
    </row>
    <row r="190" s="63" customFormat="1" ht="98" customHeight="1" outlineLevel="1" spans="1:6">
      <c r="A190" s="83" t="s">
        <v>286</v>
      </c>
      <c r="B190" s="120" t="s">
        <v>804</v>
      </c>
      <c r="C190" s="121" t="s">
        <v>800</v>
      </c>
      <c r="D190" s="122" t="s">
        <v>335</v>
      </c>
      <c r="E190" s="60" t="s">
        <v>688</v>
      </c>
      <c r="F190" s="60" t="s">
        <v>805</v>
      </c>
    </row>
    <row r="191" s="63" customFormat="1" ht="86" customHeight="1" outlineLevel="1" spans="1:6">
      <c r="A191" s="83" t="s">
        <v>291</v>
      </c>
      <c r="B191" s="120" t="s">
        <v>806</v>
      </c>
      <c r="C191" s="123" t="s">
        <v>807</v>
      </c>
      <c r="D191" s="122"/>
      <c r="E191" s="60" t="s">
        <v>808</v>
      </c>
      <c r="F191" s="60" t="s">
        <v>682</v>
      </c>
    </row>
    <row r="192" s="63" customFormat="1" ht="170" customHeight="1" outlineLevel="1" spans="1:6">
      <c r="A192" s="83" t="s">
        <v>809</v>
      </c>
      <c r="B192" s="60" t="s">
        <v>810</v>
      </c>
      <c r="C192" s="60" t="s">
        <v>811</v>
      </c>
      <c r="D192" s="76" t="s">
        <v>297</v>
      </c>
      <c r="E192" s="60" t="s">
        <v>812</v>
      </c>
      <c r="F192" s="60" t="s">
        <v>813</v>
      </c>
    </row>
    <row r="193" s="63" customFormat="1" ht="98" customHeight="1" outlineLevel="1" spans="1:6">
      <c r="A193" s="83" t="s">
        <v>814</v>
      </c>
      <c r="B193" s="117" t="s">
        <v>704</v>
      </c>
      <c r="C193" s="117" t="s">
        <v>705</v>
      </c>
      <c r="D193" s="118" t="s">
        <v>706</v>
      </c>
      <c r="E193" s="119" t="s">
        <v>707</v>
      </c>
      <c r="F193" s="59" t="s">
        <v>708</v>
      </c>
    </row>
    <row r="194" s="63" customFormat="1" ht="110" customHeight="1" outlineLevel="1" spans="1:6">
      <c r="A194" s="83" t="s">
        <v>815</v>
      </c>
      <c r="B194" s="117" t="s">
        <v>709</v>
      </c>
      <c r="C194" s="117" t="s">
        <v>710</v>
      </c>
      <c r="D194" s="118" t="s">
        <v>706</v>
      </c>
      <c r="E194" s="119" t="s">
        <v>711</v>
      </c>
      <c r="F194" s="59" t="s">
        <v>546</v>
      </c>
    </row>
    <row r="195" s="63" customFormat="1" ht="110" customHeight="1" outlineLevel="1" spans="1:6">
      <c r="A195" s="83" t="s">
        <v>816</v>
      </c>
      <c r="B195" s="86" t="s">
        <v>712</v>
      </c>
      <c r="C195" s="58" t="s">
        <v>713</v>
      </c>
      <c r="D195" s="77" t="s">
        <v>297</v>
      </c>
      <c r="E195" s="58" t="s">
        <v>714</v>
      </c>
      <c r="F195" s="59" t="s">
        <v>708</v>
      </c>
    </row>
    <row r="196" s="63" customFormat="1" ht="98" customHeight="1" outlineLevel="1" spans="1:6">
      <c r="A196" s="83" t="s">
        <v>817</v>
      </c>
      <c r="B196" s="60" t="s">
        <v>745</v>
      </c>
      <c r="C196" s="60" t="s">
        <v>818</v>
      </c>
      <c r="D196" s="76" t="s">
        <v>297</v>
      </c>
      <c r="E196" s="60" t="s">
        <v>747</v>
      </c>
      <c r="F196" s="60" t="s">
        <v>748</v>
      </c>
    </row>
    <row r="197" s="63" customFormat="1" ht="110" customHeight="1" outlineLevel="1" spans="1:6">
      <c r="A197" s="83" t="s">
        <v>819</v>
      </c>
      <c r="B197" s="60" t="s">
        <v>733</v>
      </c>
      <c r="C197" s="60" t="s">
        <v>734</v>
      </c>
      <c r="D197" s="76" t="s">
        <v>297</v>
      </c>
      <c r="E197" s="60" t="s">
        <v>735</v>
      </c>
      <c r="F197" s="60" t="s">
        <v>736</v>
      </c>
    </row>
    <row r="198" s="63" customFormat="1" ht="110" customHeight="1" outlineLevel="1" spans="1:6">
      <c r="A198" s="83" t="s">
        <v>820</v>
      </c>
      <c r="B198" s="60" t="s">
        <v>737</v>
      </c>
      <c r="C198" s="60" t="s">
        <v>821</v>
      </c>
      <c r="D198" s="76" t="s">
        <v>297</v>
      </c>
      <c r="E198" s="60" t="s">
        <v>739</v>
      </c>
      <c r="F198" s="60" t="s">
        <v>740</v>
      </c>
    </row>
    <row r="199" s="63" customFormat="1" ht="110" customHeight="1" outlineLevel="1" spans="1:6">
      <c r="A199" s="83" t="s">
        <v>822</v>
      </c>
      <c r="B199" s="60" t="s">
        <v>749</v>
      </c>
      <c r="C199" s="60" t="s">
        <v>823</v>
      </c>
      <c r="D199" s="76" t="s">
        <v>619</v>
      </c>
      <c r="E199" s="60" t="s">
        <v>751</v>
      </c>
      <c r="F199" s="60" t="s">
        <v>752</v>
      </c>
    </row>
    <row r="200" s="63" customFormat="1" ht="86" customHeight="1" outlineLevel="1" spans="1:6">
      <c r="A200" s="83" t="s">
        <v>824</v>
      </c>
      <c r="B200" s="124" t="s">
        <v>825</v>
      </c>
      <c r="C200" s="124" t="s">
        <v>826</v>
      </c>
      <c r="D200" s="125" t="s">
        <v>363</v>
      </c>
      <c r="E200" s="124" t="s">
        <v>827</v>
      </c>
      <c r="F200" s="124" t="s">
        <v>752</v>
      </c>
    </row>
    <row r="201" s="63" customFormat="1" ht="86" customHeight="1" outlineLevel="1" spans="1:6">
      <c r="A201" s="83" t="s">
        <v>828</v>
      </c>
      <c r="B201" s="121" t="s">
        <v>829</v>
      </c>
      <c r="C201" s="121" t="s">
        <v>826</v>
      </c>
      <c r="D201" s="125" t="s">
        <v>363</v>
      </c>
      <c r="E201" s="124" t="s">
        <v>830</v>
      </c>
      <c r="F201" s="124" t="s">
        <v>752</v>
      </c>
    </row>
    <row r="202" s="63" customFormat="1" ht="110" customHeight="1" outlineLevel="1" spans="1:6">
      <c r="A202" s="83" t="s">
        <v>831</v>
      </c>
      <c r="B202" s="60" t="s">
        <v>832</v>
      </c>
      <c r="C202" s="60" t="s">
        <v>833</v>
      </c>
      <c r="D202" s="125" t="s">
        <v>363</v>
      </c>
      <c r="E202" s="124" t="s">
        <v>827</v>
      </c>
      <c r="F202" s="124" t="s">
        <v>752</v>
      </c>
    </row>
    <row r="203" s="63" customFormat="1" ht="86" customHeight="1" outlineLevel="1" spans="1:6">
      <c r="A203" s="83" t="s">
        <v>834</v>
      </c>
      <c r="B203" s="60" t="s">
        <v>835</v>
      </c>
      <c r="C203" s="60" t="s">
        <v>836</v>
      </c>
      <c r="D203" s="76" t="s">
        <v>363</v>
      </c>
      <c r="E203" s="124" t="s">
        <v>827</v>
      </c>
      <c r="F203" s="124" t="s">
        <v>752</v>
      </c>
    </row>
    <row r="204" s="63" customFormat="1" ht="86" customHeight="1" outlineLevel="1" spans="1:6">
      <c r="A204" s="83" t="s">
        <v>837</v>
      </c>
      <c r="B204" s="126" t="s">
        <v>838</v>
      </c>
      <c r="C204" s="127" t="s">
        <v>839</v>
      </c>
      <c r="D204" s="125" t="s">
        <v>363</v>
      </c>
      <c r="E204" s="124" t="s">
        <v>827</v>
      </c>
      <c r="F204" s="124" t="s">
        <v>752</v>
      </c>
    </row>
    <row r="205" s="63" customFormat="1" ht="86" customHeight="1" outlineLevel="1" spans="1:6">
      <c r="A205" s="83" t="s">
        <v>840</v>
      </c>
      <c r="B205" s="126" t="s">
        <v>841</v>
      </c>
      <c r="C205" s="127" t="s">
        <v>839</v>
      </c>
      <c r="D205" s="125" t="s">
        <v>363</v>
      </c>
      <c r="E205" s="124" t="s">
        <v>688</v>
      </c>
      <c r="F205" s="124" t="s">
        <v>682</v>
      </c>
    </row>
    <row r="206" s="63" customFormat="1" ht="86" customHeight="1" outlineLevel="1" spans="1:6">
      <c r="A206" s="83" t="s">
        <v>842</v>
      </c>
      <c r="B206" s="126" t="s">
        <v>843</v>
      </c>
      <c r="C206" s="127" t="s">
        <v>839</v>
      </c>
      <c r="D206" s="125" t="s">
        <v>363</v>
      </c>
      <c r="E206" s="124" t="s">
        <v>688</v>
      </c>
      <c r="F206" s="124" t="s">
        <v>682</v>
      </c>
    </row>
    <row r="207" s="63" customFormat="1" ht="86" customHeight="1" outlineLevel="1" spans="1:6">
      <c r="A207" s="83" t="s">
        <v>844</v>
      </c>
      <c r="B207" s="126" t="s">
        <v>845</v>
      </c>
      <c r="C207" s="127" t="s">
        <v>839</v>
      </c>
      <c r="D207" s="125" t="s">
        <v>363</v>
      </c>
      <c r="E207" s="124" t="s">
        <v>846</v>
      </c>
      <c r="F207" s="124" t="s">
        <v>682</v>
      </c>
    </row>
    <row r="208" s="64" customFormat="1" ht="86" customHeight="1" outlineLevel="1" spans="1:6">
      <c r="A208" s="83" t="s">
        <v>847</v>
      </c>
      <c r="B208" s="126" t="s">
        <v>848</v>
      </c>
      <c r="C208" s="127" t="s">
        <v>849</v>
      </c>
      <c r="D208" s="125" t="s">
        <v>619</v>
      </c>
      <c r="E208" s="124" t="s">
        <v>688</v>
      </c>
      <c r="F208" s="59" t="s">
        <v>783</v>
      </c>
    </row>
    <row r="209" s="64" customFormat="1" ht="98" customHeight="1" outlineLevel="1" spans="1:6">
      <c r="A209" s="83" t="s">
        <v>850</v>
      </c>
      <c r="B209" s="126" t="s">
        <v>851</v>
      </c>
      <c r="C209" s="127" t="s">
        <v>852</v>
      </c>
      <c r="D209" s="125" t="s">
        <v>363</v>
      </c>
      <c r="E209" s="124" t="s">
        <v>688</v>
      </c>
      <c r="F209" s="59" t="s">
        <v>853</v>
      </c>
    </row>
    <row r="210" s="65" customFormat="1" ht="62" customHeight="1" spans="1:6">
      <c r="A210" s="83" t="s">
        <v>854</v>
      </c>
      <c r="B210" s="58" t="s">
        <v>855</v>
      </c>
      <c r="C210" s="89"/>
      <c r="D210" s="83"/>
      <c r="E210" s="89"/>
      <c r="F210" s="90"/>
    </row>
    <row r="211" s="63" customFormat="1" ht="122" customHeight="1" outlineLevel="1" spans="1:6">
      <c r="A211" s="83" t="s">
        <v>26</v>
      </c>
      <c r="B211" s="126" t="s">
        <v>856</v>
      </c>
      <c r="C211" s="127" t="s">
        <v>857</v>
      </c>
      <c r="D211" s="128" t="s">
        <v>635</v>
      </c>
      <c r="E211" s="121" t="s">
        <v>858</v>
      </c>
      <c r="F211" s="121" t="s">
        <v>859</v>
      </c>
    </row>
    <row r="212" s="63" customFormat="1" ht="146" customHeight="1" outlineLevel="1" spans="1:6">
      <c r="A212" s="83" t="s">
        <v>107</v>
      </c>
      <c r="B212" s="126" t="s">
        <v>860</v>
      </c>
      <c r="C212" s="127" t="s">
        <v>861</v>
      </c>
      <c r="D212" s="128" t="s">
        <v>862</v>
      </c>
      <c r="E212" s="60" t="s">
        <v>863</v>
      </c>
      <c r="F212" s="60" t="s">
        <v>864</v>
      </c>
    </row>
    <row r="213" s="63" customFormat="1" ht="98" customHeight="1" outlineLevel="1" spans="1:6">
      <c r="A213" s="83" t="s">
        <v>111</v>
      </c>
      <c r="B213" s="126" t="s">
        <v>865</v>
      </c>
      <c r="C213" s="127" t="s">
        <v>866</v>
      </c>
      <c r="D213" s="125" t="s">
        <v>862</v>
      </c>
      <c r="E213" s="124" t="s">
        <v>502</v>
      </c>
      <c r="F213" s="124" t="s">
        <v>867</v>
      </c>
    </row>
    <row r="214" s="63" customFormat="1" ht="86" customHeight="1" outlineLevel="1" spans="1:6">
      <c r="A214" s="83" t="s">
        <v>260</v>
      </c>
      <c r="B214" s="126" t="s">
        <v>868</v>
      </c>
      <c r="C214" s="127" t="s">
        <v>869</v>
      </c>
      <c r="D214" s="125" t="s">
        <v>862</v>
      </c>
      <c r="E214" s="124" t="s">
        <v>870</v>
      </c>
      <c r="F214" s="124" t="s">
        <v>871</v>
      </c>
    </row>
    <row r="215" s="63" customFormat="1" ht="110" customHeight="1" outlineLevel="1" spans="1:6">
      <c r="A215" s="83" t="s">
        <v>123</v>
      </c>
      <c r="B215" s="126" t="s">
        <v>872</v>
      </c>
      <c r="C215" s="127" t="s">
        <v>873</v>
      </c>
      <c r="D215" s="125" t="s">
        <v>363</v>
      </c>
      <c r="E215" s="121" t="s">
        <v>874</v>
      </c>
      <c r="F215" s="121" t="s">
        <v>875</v>
      </c>
    </row>
    <row r="216" s="63" customFormat="1" ht="98" customHeight="1" outlineLevel="1" spans="1:6">
      <c r="A216" s="83" t="s">
        <v>125</v>
      </c>
      <c r="B216" s="126" t="s">
        <v>876</v>
      </c>
      <c r="C216" s="127" t="s">
        <v>877</v>
      </c>
      <c r="D216" s="125" t="s">
        <v>363</v>
      </c>
      <c r="E216" s="124" t="s">
        <v>688</v>
      </c>
      <c r="F216" s="124" t="s">
        <v>682</v>
      </c>
    </row>
    <row r="217" s="63" customFormat="1" ht="98" customHeight="1" outlineLevel="1" spans="1:6">
      <c r="A217" s="83" t="s">
        <v>127</v>
      </c>
      <c r="B217" s="129" t="s">
        <v>878</v>
      </c>
      <c r="C217" s="130" t="s">
        <v>866</v>
      </c>
      <c r="D217" s="125" t="s">
        <v>363</v>
      </c>
      <c r="E217" s="124" t="s">
        <v>879</v>
      </c>
      <c r="F217" s="124" t="s">
        <v>682</v>
      </c>
    </row>
    <row r="218" s="63" customFormat="1" ht="110" customHeight="1" outlineLevel="1" spans="1:6">
      <c r="A218" s="83" t="s">
        <v>276</v>
      </c>
      <c r="B218" s="126" t="s">
        <v>880</v>
      </c>
      <c r="C218" s="127" t="s">
        <v>881</v>
      </c>
      <c r="D218" s="128" t="s">
        <v>882</v>
      </c>
      <c r="E218" s="131" t="s">
        <v>883</v>
      </c>
      <c r="F218" s="60" t="s">
        <v>884</v>
      </c>
    </row>
    <row r="219" s="63" customFormat="1" ht="98" customHeight="1" outlineLevel="1" spans="1:6">
      <c r="A219" s="83" t="s">
        <v>281</v>
      </c>
      <c r="B219" s="126" t="s">
        <v>715</v>
      </c>
      <c r="C219" s="127" t="s">
        <v>885</v>
      </c>
      <c r="D219" s="128" t="s">
        <v>635</v>
      </c>
      <c r="E219" s="131" t="s">
        <v>688</v>
      </c>
      <c r="F219" s="60" t="s">
        <v>682</v>
      </c>
    </row>
    <row r="220" s="63" customFormat="1" ht="134" customHeight="1" outlineLevel="1" spans="1:6">
      <c r="A220" s="83" t="s">
        <v>286</v>
      </c>
      <c r="B220" s="129" t="s">
        <v>886</v>
      </c>
      <c r="C220" s="130" t="s">
        <v>887</v>
      </c>
      <c r="D220" s="132" t="s">
        <v>635</v>
      </c>
      <c r="E220" s="133" t="s">
        <v>688</v>
      </c>
      <c r="F220" s="124" t="s">
        <v>888</v>
      </c>
    </row>
    <row r="221" s="63" customFormat="1" ht="146" customHeight="1" outlineLevel="1" spans="1:6">
      <c r="A221" s="83" t="s">
        <v>291</v>
      </c>
      <c r="B221" s="60" t="s">
        <v>889</v>
      </c>
      <c r="C221" s="134" t="s">
        <v>890</v>
      </c>
      <c r="D221" s="76" t="s">
        <v>297</v>
      </c>
      <c r="E221" s="60" t="s">
        <v>891</v>
      </c>
      <c r="F221" s="60" t="s">
        <v>892</v>
      </c>
    </row>
    <row r="222" s="63" customFormat="1" ht="134" customHeight="1" outlineLevel="1" spans="1:6">
      <c r="A222" s="83" t="s">
        <v>809</v>
      </c>
      <c r="B222" s="60" t="s">
        <v>595</v>
      </c>
      <c r="C222" s="134" t="s">
        <v>893</v>
      </c>
      <c r="D222" s="76" t="s">
        <v>297</v>
      </c>
      <c r="E222" s="60" t="s">
        <v>789</v>
      </c>
      <c r="F222" s="60" t="s">
        <v>892</v>
      </c>
    </row>
    <row r="223" s="63" customFormat="1" ht="98" customHeight="1" outlineLevel="1" spans="1:6">
      <c r="A223" s="83" t="s">
        <v>814</v>
      </c>
      <c r="B223" s="117" t="s">
        <v>704</v>
      </c>
      <c r="C223" s="117" t="s">
        <v>705</v>
      </c>
      <c r="D223" s="118" t="s">
        <v>706</v>
      </c>
      <c r="E223" s="119" t="s">
        <v>707</v>
      </c>
      <c r="F223" s="59" t="s">
        <v>708</v>
      </c>
    </row>
    <row r="224" s="63" customFormat="1" ht="110" customHeight="1" outlineLevel="1" spans="1:6">
      <c r="A224" s="83" t="s">
        <v>815</v>
      </c>
      <c r="B224" s="117" t="s">
        <v>709</v>
      </c>
      <c r="C224" s="117" t="s">
        <v>710</v>
      </c>
      <c r="D224" s="118" t="s">
        <v>706</v>
      </c>
      <c r="E224" s="119" t="s">
        <v>711</v>
      </c>
      <c r="F224" s="59" t="s">
        <v>546</v>
      </c>
    </row>
    <row r="225" s="63" customFormat="1" ht="110" customHeight="1" outlineLevel="1" spans="1:6">
      <c r="A225" s="83" t="s">
        <v>816</v>
      </c>
      <c r="B225" s="86" t="s">
        <v>712</v>
      </c>
      <c r="C225" s="58" t="s">
        <v>713</v>
      </c>
      <c r="D225" s="77" t="s">
        <v>297</v>
      </c>
      <c r="E225" s="58" t="s">
        <v>714</v>
      </c>
      <c r="F225" s="59" t="s">
        <v>708</v>
      </c>
    </row>
    <row r="226" s="63" customFormat="1" ht="98" customHeight="1" outlineLevel="1" spans="1:6">
      <c r="A226" s="83" t="s">
        <v>817</v>
      </c>
      <c r="B226" s="60" t="s">
        <v>894</v>
      </c>
      <c r="C226" s="134" t="s">
        <v>877</v>
      </c>
      <c r="D226" s="76" t="s">
        <v>363</v>
      </c>
      <c r="E226" s="60" t="s">
        <v>688</v>
      </c>
      <c r="F226" s="60" t="s">
        <v>682</v>
      </c>
    </row>
    <row r="227" s="63" customFormat="1" ht="86" customHeight="1" outlineLevel="1" spans="1:6">
      <c r="A227" s="83" t="s">
        <v>819</v>
      </c>
      <c r="B227" s="60" t="s">
        <v>835</v>
      </c>
      <c r="C227" s="60" t="s">
        <v>836</v>
      </c>
      <c r="D227" s="76" t="s">
        <v>363</v>
      </c>
      <c r="E227" s="60" t="s">
        <v>688</v>
      </c>
      <c r="F227" s="60" t="s">
        <v>895</v>
      </c>
    </row>
    <row r="228" s="65" customFormat="1" ht="62" customHeight="1" spans="1:6">
      <c r="A228" s="83" t="s">
        <v>896</v>
      </c>
      <c r="B228" s="135" t="s">
        <v>897</v>
      </c>
      <c r="C228" s="136"/>
      <c r="D228" s="137"/>
      <c r="E228" s="136"/>
      <c r="F228" s="138"/>
    </row>
    <row r="229" s="65" customFormat="1" ht="86" customHeight="1" outlineLevel="1" spans="1:6">
      <c r="A229" s="83" t="s">
        <v>26</v>
      </c>
      <c r="B229" s="60" t="s">
        <v>898</v>
      </c>
      <c r="C229" s="60" t="s">
        <v>899</v>
      </c>
      <c r="D229" s="76" t="s">
        <v>619</v>
      </c>
      <c r="E229" s="60" t="s">
        <v>900</v>
      </c>
      <c r="F229" s="60" t="s">
        <v>901</v>
      </c>
    </row>
    <row r="230" s="65" customFormat="1" ht="86" customHeight="1" outlineLevel="1" spans="1:6">
      <c r="A230" s="83" t="s">
        <v>107</v>
      </c>
      <c r="B230" s="60" t="s">
        <v>902</v>
      </c>
      <c r="C230" s="60" t="s">
        <v>899</v>
      </c>
      <c r="D230" s="76" t="s">
        <v>297</v>
      </c>
      <c r="E230" s="59" t="s">
        <v>903</v>
      </c>
      <c r="F230" s="60" t="s">
        <v>904</v>
      </c>
    </row>
    <row r="231" s="65" customFormat="1" ht="86" customHeight="1" outlineLevel="1" spans="1:6">
      <c r="A231" s="83" t="s">
        <v>111</v>
      </c>
      <c r="B231" s="60" t="s">
        <v>905</v>
      </c>
      <c r="C231" s="60" t="s">
        <v>906</v>
      </c>
      <c r="D231" s="76" t="s">
        <v>297</v>
      </c>
      <c r="E231" s="59" t="s">
        <v>903</v>
      </c>
      <c r="F231" s="60" t="s">
        <v>907</v>
      </c>
    </row>
    <row r="232" s="65" customFormat="1" ht="98" customHeight="1" outlineLevel="1" spans="1:6">
      <c r="A232" s="83" t="s">
        <v>260</v>
      </c>
      <c r="B232" s="60" t="s">
        <v>908</v>
      </c>
      <c r="C232" s="60" t="s">
        <v>906</v>
      </c>
      <c r="D232" s="76" t="s">
        <v>635</v>
      </c>
      <c r="E232" s="60" t="s">
        <v>909</v>
      </c>
      <c r="F232" s="60" t="s">
        <v>910</v>
      </c>
    </row>
    <row r="233" s="65" customFormat="1" ht="86" customHeight="1" outlineLevel="1" spans="1:6">
      <c r="A233" s="83" t="s">
        <v>123</v>
      </c>
      <c r="B233" s="60" t="s">
        <v>911</v>
      </c>
      <c r="C233" s="60" t="s">
        <v>899</v>
      </c>
      <c r="D233" s="76" t="s">
        <v>297</v>
      </c>
      <c r="E233" s="59" t="s">
        <v>903</v>
      </c>
      <c r="F233" s="60" t="s">
        <v>912</v>
      </c>
    </row>
    <row r="234" s="65" customFormat="1" ht="86" customHeight="1" outlineLevel="1" spans="1:6">
      <c r="A234" s="83" t="s">
        <v>125</v>
      </c>
      <c r="B234" s="60" t="s">
        <v>913</v>
      </c>
      <c r="C234" s="60" t="s">
        <v>899</v>
      </c>
      <c r="D234" s="76" t="s">
        <v>619</v>
      </c>
      <c r="E234" s="59" t="s">
        <v>900</v>
      </c>
      <c r="F234" s="60" t="s">
        <v>914</v>
      </c>
    </row>
    <row r="235" s="65" customFormat="1" ht="86" customHeight="1" outlineLevel="1" spans="1:6">
      <c r="A235" s="83" t="s">
        <v>127</v>
      </c>
      <c r="B235" s="60" t="s">
        <v>915</v>
      </c>
      <c r="C235" s="60" t="s">
        <v>906</v>
      </c>
      <c r="D235" s="76" t="s">
        <v>916</v>
      </c>
      <c r="E235" s="59" t="s">
        <v>900</v>
      </c>
      <c r="F235" s="60" t="s">
        <v>917</v>
      </c>
    </row>
    <row r="236" s="65" customFormat="1" ht="62" customHeight="1" spans="1:6">
      <c r="A236" s="139" t="s">
        <v>918</v>
      </c>
      <c r="B236" s="58" t="s">
        <v>919</v>
      </c>
      <c r="C236" s="89"/>
      <c r="D236" s="83"/>
      <c r="E236" s="89"/>
      <c r="F236" s="90"/>
    </row>
    <row r="237" s="65" customFormat="1" ht="122" customHeight="1" outlineLevel="1" spans="1:6">
      <c r="A237" s="83" t="s">
        <v>26</v>
      </c>
      <c r="B237" s="140" t="s">
        <v>920</v>
      </c>
      <c r="C237" s="141" t="s">
        <v>921</v>
      </c>
      <c r="D237" s="142" t="s">
        <v>635</v>
      </c>
      <c r="E237" s="60" t="s">
        <v>722</v>
      </c>
      <c r="F237" s="60" t="s">
        <v>723</v>
      </c>
    </row>
    <row r="238" s="63" customFormat="1" ht="110" customHeight="1" outlineLevel="1" spans="1:6">
      <c r="A238" s="83" t="s">
        <v>107</v>
      </c>
      <c r="B238" s="116" t="s">
        <v>733</v>
      </c>
      <c r="C238" s="116" t="s">
        <v>922</v>
      </c>
      <c r="D238" s="143"/>
      <c r="E238" s="60" t="s">
        <v>735</v>
      </c>
      <c r="F238" s="60" t="s">
        <v>736</v>
      </c>
    </row>
    <row r="239" s="63" customFormat="1" ht="98" customHeight="1" outlineLevel="1" spans="1:6">
      <c r="A239" s="139" t="s">
        <v>111</v>
      </c>
      <c r="B239" s="116" t="s">
        <v>724</v>
      </c>
      <c r="C239" s="60" t="s">
        <v>725</v>
      </c>
      <c r="D239" s="76" t="s">
        <v>297</v>
      </c>
      <c r="E239" s="94" t="s">
        <v>726</v>
      </c>
      <c r="F239" s="60" t="s">
        <v>727</v>
      </c>
    </row>
    <row r="240" s="63" customFormat="1" ht="98" customHeight="1" outlineLevel="1" spans="1:6">
      <c r="A240" s="83" t="s">
        <v>260</v>
      </c>
      <c r="B240" s="116" t="s">
        <v>728</v>
      </c>
      <c r="C240" s="60" t="s">
        <v>725</v>
      </c>
      <c r="D240" s="76" t="s">
        <v>297</v>
      </c>
      <c r="E240" s="94" t="s">
        <v>726</v>
      </c>
      <c r="F240" s="60" t="s">
        <v>727</v>
      </c>
    </row>
    <row r="241" s="63" customFormat="1" ht="98" customHeight="1" outlineLevel="1" spans="1:6">
      <c r="A241" s="83" t="s">
        <v>123</v>
      </c>
      <c r="B241" s="60" t="s">
        <v>729</v>
      </c>
      <c r="C241" s="60" t="s">
        <v>725</v>
      </c>
      <c r="D241" s="76" t="s">
        <v>297</v>
      </c>
      <c r="E241" s="94" t="s">
        <v>730</v>
      </c>
      <c r="F241" s="60" t="s">
        <v>731</v>
      </c>
    </row>
    <row r="242" s="63" customFormat="1" ht="98" customHeight="1" outlineLevel="1" spans="1:6">
      <c r="A242" s="139" t="s">
        <v>125</v>
      </c>
      <c r="B242" s="60" t="s">
        <v>732</v>
      </c>
      <c r="C242" s="60" t="s">
        <v>725</v>
      </c>
      <c r="D242" s="76" t="s">
        <v>297</v>
      </c>
      <c r="E242" s="94" t="s">
        <v>730</v>
      </c>
      <c r="F242" s="60" t="s">
        <v>731</v>
      </c>
    </row>
    <row r="243" s="63" customFormat="1" ht="110" customHeight="1" outlineLevel="1" spans="1:6">
      <c r="A243" s="83" t="s">
        <v>127</v>
      </c>
      <c r="B243" s="116" t="s">
        <v>923</v>
      </c>
      <c r="C243" s="116" t="s">
        <v>924</v>
      </c>
      <c r="D243" s="143" t="s">
        <v>297</v>
      </c>
      <c r="E243" s="60" t="s">
        <v>743</v>
      </c>
      <c r="F243" s="60" t="s">
        <v>744</v>
      </c>
    </row>
    <row r="244" s="63" customFormat="1" ht="98" customHeight="1" outlineLevel="1" spans="1:6">
      <c r="A244" s="83" t="s">
        <v>276</v>
      </c>
      <c r="B244" s="116" t="s">
        <v>925</v>
      </c>
      <c r="C244" s="116" t="s">
        <v>926</v>
      </c>
      <c r="D244" s="142" t="s">
        <v>297</v>
      </c>
      <c r="E244" s="60" t="s">
        <v>747</v>
      </c>
      <c r="F244" s="60" t="s">
        <v>748</v>
      </c>
    </row>
    <row r="245" s="65" customFormat="1" ht="98" customHeight="1" outlineLevel="1" spans="1:6">
      <c r="A245" s="139" t="s">
        <v>281</v>
      </c>
      <c r="B245" s="140" t="s">
        <v>927</v>
      </c>
      <c r="C245" s="141" t="s">
        <v>926</v>
      </c>
      <c r="D245" s="142" t="s">
        <v>297</v>
      </c>
      <c r="E245" s="60" t="s">
        <v>747</v>
      </c>
      <c r="F245" s="60" t="s">
        <v>748</v>
      </c>
    </row>
    <row r="246" s="65" customFormat="1" ht="98" customHeight="1" outlineLevel="1" spans="1:6">
      <c r="A246" s="83" t="s">
        <v>286</v>
      </c>
      <c r="B246" s="116" t="s">
        <v>928</v>
      </c>
      <c r="C246" s="116" t="s">
        <v>929</v>
      </c>
      <c r="D246" s="143" t="s">
        <v>363</v>
      </c>
      <c r="E246" s="144" t="s">
        <v>930</v>
      </c>
      <c r="F246" s="59" t="s">
        <v>931</v>
      </c>
    </row>
    <row r="247" s="65" customFormat="1" ht="98" customHeight="1" outlineLevel="1" spans="1:6">
      <c r="A247" s="83" t="s">
        <v>291</v>
      </c>
      <c r="B247" s="116" t="s">
        <v>932</v>
      </c>
      <c r="C247" s="116" t="s">
        <v>929</v>
      </c>
      <c r="D247" s="143" t="s">
        <v>635</v>
      </c>
      <c r="E247" s="144" t="s">
        <v>933</v>
      </c>
      <c r="F247" s="59" t="s">
        <v>931</v>
      </c>
    </row>
    <row r="248" s="65" customFormat="1" ht="98" customHeight="1" outlineLevel="1" spans="1:6">
      <c r="A248" s="139" t="s">
        <v>809</v>
      </c>
      <c r="B248" s="145" t="s">
        <v>934</v>
      </c>
      <c r="C248" s="145" t="s">
        <v>929</v>
      </c>
      <c r="D248" s="146" t="s">
        <v>635</v>
      </c>
      <c r="E248" s="144" t="s">
        <v>935</v>
      </c>
      <c r="F248" s="59" t="s">
        <v>931</v>
      </c>
    </row>
    <row r="249" s="65" customFormat="1" ht="86" customHeight="1" outlineLevel="1" spans="1:6">
      <c r="A249" s="83" t="s">
        <v>814</v>
      </c>
      <c r="B249" s="116" t="s">
        <v>936</v>
      </c>
      <c r="C249" s="116" t="s">
        <v>937</v>
      </c>
      <c r="D249" s="143" t="s">
        <v>635</v>
      </c>
      <c r="E249" s="144" t="s">
        <v>938</v>
      </c>
      <c r="F249" s="59" t="s">
        <v>931</v>
      </c>
    </row>
    <row r="250" s="65" customFormat="1" ht="98" customHeight="1" outlineLevel="1" spans="1:6">
      <c r="A250" s="83" t="s">
        <v>815</v>
      </c>
      <c r="B250" s="116" t="s">
        <v>939</v>
      </c>
      <c r="C250" s="116" t="s">
        <v>929</v>
      </c>
      <c r="D250" s="143" t="s">
        <v>635</v>
      </c>
      <c r="E250" s="144" t="s">
        <v>940</v>
      </c>
      <c r="F250" s="59" t="s">
        <v>931</v>
      </c>
    </row>
    <row r="251" s="63" customFormat="1" ht="98" customHeight="1" outlineLevel="1" spans="1:6">
      <c r="A251" s="139" t="s">
        <v>816</v>
      </c>
      <c r="B251" s="60" t="s">
        <v>645</v>
      </c>
      <c r="C251" s="60" t="s">
        <v>646</v>
      </c>
      <c r="D251" s="76" t="s">
        <v>363</v>
      </c>
      <c r="E251" s="60" t="s">
        <v>647</v>
      </c>
      <c r="F251" s="60" t="s">
        <v>648</v>
      </c>
    </row>
    <row r="252" s="63" customFormat="1" ht="98" customHeight="1" outlineLevel="1" spans="1:6">
      <c r="A252" s="83" t="s">
        <v>817</v>
      </c>
      <c r="B252" s="60" t="s">
        <v>941</v>
      </c>
      <c r="C252" s="116" t="s">
        <v>942</v>
      </c>
      <c r="D252" s="76" t="s">
        <v>635</v>
      </c>
      <c r="E252" s="144" t="s">
        <v>943</v>
      </c>
      <c r="F252" s="60" t="s">
        <v>944</v>
      </c>
    </row>
    <row r="253" s="63" customFormat="1" ht="98" customHeight="1" outlineLevel="1" spans="1:6">
      <c r="A253" s="83" t="s">
        <v>819</v>
      </c>
      <c r="B253" s="60" t="s">
        <v>945</v>
      </c>
      <c r="C253" s="116" t="s">
        <v>942</v>
      </c>
      <c r="D253" s="76" t="s">
        <v>635</v>
      </c>
      <c r="E253" s="144" t="s">
        <v>943</v>
      </c>
      <c r="F253" s="60" t="s">
        <v>944</v>
      </c>
    </row>
    <row r="254" s="63" customFormat="1" ht="98" customHeight="1" outlineLevel="1" spans="1:6">
      <c r="A254" s="139" t="s">
        <v>820</v>
      </c>
      <c r="B254" s="60" t="s">
        <v>946</v>
      </c>
      <c r="C254" s="116" t="s">
        <v>942</v>
      </c>
      <c r="D254" s="76" t="s">
        <v>635</v>
      </c>
      <c r="E254" s="144" t="s">
        <v>943</v>
      </c>
      <c r="F254" s="60" t="s">
        <v>944</v>
      </c>
    </row>
    <row r="255" s="63" customFormat="1" ht="98" customHeight="1" outlineLevel="1" spans="1:6">
      <c r="A255" s="83" t="s">
        <v>822</v>
      </c>
      <c r="B255" s="60" t="s">
        <v>947</v>
      </c>
      <c r="C255" s="116" t="s">
        <v>942</v>
      </c>
      <c r="D255" s="76" t="s">
        <v>948</v>
      </c>
      <c r="E255" s="144" t="s">
        <v>943</v>
      </c>
      <c r="F255" s="60" t="s">
        <v>949</v>
      </c>
    </row>
    <row r="256" s="63" customFormat="1" ht="86" customHeight="1" outlineLevel="1" spans="1:6">
      <c r="A256" s="83" t="s">
        <v>824</v>
      </c>
      <c r="B256" s="60" t="s">
        <v>950</v>
      </c>
      <c r="C256" s="60" t="s">
        <v>951</v>
      </c>
      <c r="D256" s="76" t="s">
        <v>635</v>
      </c>
      <c r="E256" s="144" t="s">
        <v>943</v>
      </c>
      <c r="F256" s="60" t="s">
        <v>952</v>
      </c>
    </row>
    <row r="257" s="63" customFormat="1" ht="98" customHeight="1" outlineLevel="1" spans="1:6">
      <c r="A257" s="139" t="s">
        <v>828</v>
      </c>
      <c r="B257" s="60" t="s">
        <v>953</v>
      </c>
      <c r="C257" s="60" t="s">
        <v>954</v>
      </c>
      <c r="D257" s="76" t="s">
        <v>635</v>
      </c>
      <c r="E257" s="144" t="s">
        <v>943</v>
      </c>
      <c r="F257" s="60" t="s">
        <v>952</v>
      </c>
    </row>
    <row r="258" s="63" customFormat="1" ht="110" customHeight="1" outlineLevel="1" spans="1:6">
      <c r="A258" s="83" t="s">
        <v>831</v>
      </c>
      <c r="B258" s="60" t="s">
        <v>955</v>
      </c>
      <c r="C258" s="60" t="s">
        <v>951</v>
      </c>
      <c r="D258" s="76" t="s">
        <v>635</v>
      </c>
      <c r="E258" s="144" t="s">
        <v>943</v>
      </c>
      <c r="F258" s="60" t="s">
        <v>956</v>
      </c>
    </row>
    <row r="259" s="63" customFormat="1" ht="110" customHeight="1" outlineLevel="1" spans="1:6">
      <c r="A259" s="83" t="s">
        <v>834</v>
      </c>
      <c r="B259" s="60" t="s">
        <v>957</v>
      </c>
      <c r="C259" s="60" t="s">
        <v>951</v>
      </c>
      <c r="D259" s="76" t="s">
        <v>635</v>
      </c>
      <c r="E259" s="144" t="s">
        <v>943</v>
      </c>
      <c r="F259" s="60" t="s">
        <v>956</v>
      </c>
    </row>
    <row r="260" s="63" customFormat="1" ht="122" customHeight="1" outlineLevel="1" spans="1:6">
      <c r="A260" s="139" t="s">
        <v>837</v>
      </c>
      <c r="B260" s="60" t="s">
        <v>958</v>
      </c>
      <c r="C260" s="60" t="s">
        <v>951</v>
      </c>
      <c r="D260" s="76" t="s">
        <v>635</v>
      </c>
      <c r="E260" s="60" t="s">
        <v>959</v>
      </c>
      <c r="F260" s="60" t="s">
        <v>775</v>
      </c>
    </row>
    <row r="261" s="63" customFormat="1" ht="98" customHeight="1" outlineLevel="1" spans="1:6">
      <c r="A261" s="83" t="s">
        <v>840</v>
      </c>
      <c r="B261" s="60" t="s">
        <v>960</v>
      </c>
      <c r="C261" s="60" t="s">
        <v>942</v>
      </c>
      <c r="D261" s="76" t="s">
        <v>619</v>
      </c>
      <c r="E261" s="144" t="s">
        <v>943</v>
      </c>
      <c r="F261" s="60" t="s">
        <v>961</v>
      </c>
    </row>
    <row r="262" s="63" customFormat="1" ht="122" customHeight="1" outlineLevel="1" spans="1:6">
      <c r="A262" s="83" t="s">
        <v>842</v>
      </c>
      <c r="B262" s="60" t="s">
        <v>962</v>
      </c>
      <c r="C262" s="60" t="s">
        <v>963</v>
      </c>
      <c r="D262" s="76" t="s">
        <v>297</v>
      </c>
      <c r="E262" s="60" t="s">
        <v>964</v>
      </c>
      <c r="F262" s="60" t="s">
        <v>965</v>
      </c>
    </row>
    <row r="263" s="63" customFormat="1" ht="74" customHeight="1" outlineLevel="1" spans="1:6">
      <c r="A263" s="139" t="s">
        <v>844</v>
      </c>
      <c r="B263" s="60" t="s">
        <v>966</v>
      </c>
      <c r="C263" s="60" t="s">
        <v>942</v>
      </c>
      <c r="D263" s="76" t="s">
        <v>619</v>
      </c>
      <c r="E263" s="144" t="s">
        <v>943</v>
      </c>
      <c r="F263" s="60" t="s">
        <v>967</v>
      </c>
    </row>
    <row r="264" s="63" customFormat="1" ht="74" customHeight="1" outlineLevel="1" spans="1:6">
      <c r="A264" s="83" t="s">
        <v>847</v>
      </c>
      <c r="B264" s="60" t="s">
        <v>968</v>
      </c>
      <c r="C264" s="60" t="s">
        <v>942</v>
      </c>
      <c r="D264" s="76" t="s">
        <v>969</v>
      </c>
      <c r="E264" s="144" t="s">
        <v>970</v>
      </c>
      <c r="F264" s="60" t="s">
        <v>952</v>
      </c>
    </row>
    <row r="265" s="63" customFormat="1" ht="86" customHeight="1" outlineLevel="1" spans="1:6">
      <c r="A265" s="83" t="s">
        <v>850</v>
      </c>
      <c r="B265" s="60" t="s">
        <v>971</v>
      </c>
      <c r="C265" s="60" t="s">
        <v>972</v>
      </c>
      <c r="D265" s="76" t="s">
        <v>297</v>
      </c>
      <c r="E265" s="60" t="s">
        <v>541</v>
      </c>
      <c r="F265" s="60" t="s">
        <v>973</v>
      </c>
    </row>
    <row r="266" s="63" customFormat="1" ht="86" customHeight="1" outlineLevel="1" spans="1:6">
      <c r="A266" s="139" t="s">
        <v>974</v>
      </c>
      <c r="B266" s="60" t="s">
        <v>975</v>
      </c>
      <c r="C266" s="60" t="s">
        <v>976</v>
      </c>
      <c r="D266" s="76" t="s">
        <v>619</v>
      </c>
      <c r="E266" s="144" t="s">
        <v>943</v>
      </c>
      <c r="F266" s="60" t="s">
        <v>977</v>
      </c>
    </row>
    <row r="267" s="63" customFormat="1" ht="86" customHeight="1" outlineLevel="1" spans="1:6">
      <c r="A267" s="83" t="s">
        <v>978</v>
      </c>
      <c r="B267" s="60" t="s">
        <v>979</v>
      </c>
      <c r="C267" s="60" t="s">
        <v>980</v>
      </c>
      <c r="D267" s="76" t="s">
        <v>619</v>
      </c>
      <c r="E267" s="144" t="s">
        <v>943</v>
      </c>
      <c r="F267" s="60" t="s">
        <v>977</v>
      </c>
    </row>
    <row r="268" s="63" customFormat="1" ht="98.75" customHeight="1" outlineLevel="1" spans="1:6">
      <c r="A268" s="83" t="s">
        <v>981</v>
      </c>
      <c r="B268" s="60" t="s">
        <v>982</v>
      </c>
      <c r="C268" s="60" t="s">
        <v>983</v>
      </c>
      <c r="D268" s="76" t="s">
        <v>625</v>
      </c>
      <c r="E268" s="144" t="s">
        <v>943</v>
      </c>
      <c r="F268" s="60" t="s">
        <v>984</v>
      </c>
    </row>
    <row r="269" s="63" customFormat="1" ht="74" customHeight="1" outlineLevel="1" spans="1:6">
      <c r="A269" s="139" t="s">
        <v>985</v>
      </c>
      <c r="B269" s="60" t="s">
        <v>986</v>
      </c>
      <c r="C269" s="116" t="s">
        <v>942</v>
      </c>
      <c r="D269" s="76" t="s">
        <v>619</v>
      </c>
      <c r="E269" s="144" t="s">
        <v>943</v>
      </c>
      <c r="F269" s="60" t="s">
        <v>783</v>
      </c>
    </row>
    <row r="270" s="63" customFormat="1" ht="122" customHeight="1" outlineLevel="1" spans="1:6">
      <c r="A270" s="83" t="s">
        <v>987</v>
      </c>
      <c r="B270" s="60" t="s">
        <v>988</v>
      </c>
      <c r="C270" s="60" t="s">
        <v>899</v>
      </c>
      <c r="D270" s="76" t="s">
        <v>297</v>
      </c>
      <c r="E270" s="60" t="s">
        <v>989</v>
      </c>
      <c r="F270" s="60" t="s">
        <v>965</v>
      </c>
    </row>
    <row r="271" s="63" customFormat="1" ht="86" customHeight="1" outlineLevel="1" spans="1:6">
      <c r="A271" s="83" t="s">
        <v>990</v>
      </c>
      <c r="B271" s="60" t="s">
        <v>991</v>
      </c>
      <c r="C271" s="60" t="s">
        <v>972</v>
      </c>
      <c r="D271" s="76" t="s">
        <v>619</v>
      </c>
      <c r="E271" s="144" t="s">
        <v>943</v>
      </c>
      <c r="F271" s="60" t="s">
        <v>783</v>
      </c>
    </row>
    <row r="272" s="63" customFormat="1" ht="98" customHeight="1" outlineLevel="1" spans="1:6">
      <c r="A272" s="139" t="s">
        <v>992</v>
      </c>
      <c r="B272" s="60" t="s">
        <v>993</v>
      </c>
      <c r="C272" s="116" t="s">
        <v>942</v>
      </c>
      <c r="D272" s="76" t="s">
        <v>635</v>
      </c>
      <c r="E272" s="144" t="s">
        <v>943</v>
      </c>
      <c r="F272" s="60" t="s">
        <v>994</v>
      </c>
    </row>
    <row r="273" s="63" customFormat="1" ht="86" customHeight="1" outlineLevel="1" spans="1:6">
      <c r="A273" s="83" t="s">
        <v>995</v>
      </c>
      <c r="B273" s="60" t="s">
        <v>835</v>
      </c>
      <c r="C273" s="60" t="s">
        <v>996</v>
      </c>
      <c r="D273" s="76" t="s">
        <v>363</v>
      </c>
      <c r="E273" s="144" t="s">
        <v>943</v>
      </c>
      <c r="F273" s="60" t="s">
        <v>997</v>
      </c>
    </row>
    <row r="274" s="65" customFormat="1" ht="62" customHeight="1" spans="1:6">
      <c r="A274" s="139" t="s">
        <v>998</v>
      </c>
      <c r="B274" s="58" t="s">
        <v>999</v>
      </c>
      <c r="C274" s="89"/>
      <c r="D274" s="83"/>
      <c r="E274" s="89"/>
      <c r="F274" s="90"/>
    </row>
    <row r="275" s="63" customFormat="1" ht="134" customHeight="1" outlineLevel="1" spans="1:6">
      <c r="A275" s="147" t="s">
        <v>26</v>
      </c>
      <c r="B275" s="60" t="s">
        <v>733</v>
      </c>
      <c r="C275" s="60" t="s">
        <v>1000</v>
      </c>
      <c r="D275" s="76" t="s">
        <v>297</v>
      </c>
      <c r="E275" s="60" t="s">
        <v>1001</v>
      </c>
      <c r="F275" s="60" t="s">
        <v>1002</v>
      </c>
    </row>
    <row r="276" s="63" customFormat="1" ht="134" customHeight="1" outlineLevel="1" spans="1:6">
      <c r="A276" s="147" t="s">
        <v>107</v>
      </c>
      <c r="B276" s="148" t="s">
        <v>1003</v>
      </c>
      <c r="C276" s="60" t="s">
        <v>1004</v>
      </c>
      <c r="D276" s="76" t="s">
        <v>297</v>
      </c>
      <c r="E276" s="60" t="s">
        <v>1005</v>
      </c>
      <c r="F276" s="60" t="s">
        <v>1006</v>
      </c>
    </row>
    <row r="277" s="63" customFormat="1" ht="122" customHeight="1" outlineLevel="1" spans="1:6">
      <c r="A277" s="147" t="s">
        <v>111</v>
      </c>
      <c r="B277" s="149" t="s">
        <v>1007</v>
      </c>
      <c r="C277" s="60" t="s">
        <v>1008</v>
      </c>
      <c r="D277" s="76" t="s">
        <v>335</v>
      </c>
      <c r="E277" s="60" t="s">
        <v>1009</v>
      </c>
      <c r="F277" s="60" t="s">
        <v>1010</v>
      </c>
    </row>
    <row r="278" s="63" customFormat="1" ht="158" customHeight="1" outlineLevel="1" spans="1:6">
      <c r="A278" s="147" t="s">
        <v>260</v>
      </c>
      <c r="B278" s="60" t="s">
        <v>1011</v>
      </c>
      <c r="C278" s="60" t="s">
        <v>1012</v>
      </c>
      <c r="D278" s="76" t="s">
        <v>335</v>
      </c>
      <c r="E278" s="60" t="s">
        <v>1013</v>
      </c>
      <c r="F278" s="60" t="s">
        <v>1014</v>
      </c>
    </row>
    <row r="279" s="63" customFormat="1" ht="74" customHeight="1" outlineLevel="1" spans="1:6">
      <c r="A279" s="147" t="s">
        <v>123</v>
      </c>
      <c r="B279" s="60" t="s">
        <v>1015</v>
      </c>
      <c r="C279" s="60" t="s">
        <v>1016</v>
      </c>
      <c r="D279" s="76" t="s">
        <v>335</v>
      </c>
      <c r="E279" s="60" t="s">
        <v>688</v>
      </c>
      <c r="F279" s="60" t="s">
        <v>1017</v>
      </c>
    </row>
    <row r="280" s="63" customFormat="1" ht="110" customHeight="1" outlineLevel="1" spans="1:6">
      <c r="A280" s="147" t="s">
        <v>125</v>
      </c>
      <c r="B280" s="60" t="s">
        <v>1018</v>
      </c>
      <c r="C280" s="60" t="s">
        <v>1019</v>
      </c>
      <c r="D280" s="76" t="s">
        <v>335</v>
      </c>
      <c r="E280" s="60" t="s">
        <v>1020</v>
      </c>
      <c r="F280" s="60" t="s">
        <v>1021</v>
      </c>
    </row>
    <row r="281" s="63" customFormat="1" ht="122" customHeight="1" outlineLevel="1" spans="1:6">
      <c r="A281" s="147" t="s">
        <v>127</v>
      </c>
      <c r="B281" s="60" t="s">
        <v>733</v>
      </c>
      <c r="C281" s="60" t="s">
        <v>1022</v>
      </c>
      <c r="D281" s="76" t="s">
        <v>297</v>
      </c>
      <c r="E281" s="60" t="s">
        <v>1023</v>
      </c>
      <c r="F281" s="60" t="s">
        <v>1024</v>
      </c>
    </row>
    <row r="282" s="63" customFormat="1" ht="98" customHeight="1" outlineLevel="1" spans="1:6">
      <c r="A282" s="147" t="s">
        <v>276</v>
      </c>
      <c r="B282" s="116" t="s">
        <v>724</v>
      </c>
      <c r="C282" s="60" t="s">
        <v>1025</v>
      </c>
      <c r="D282" s="76" t="s">
        <v>297</v>
      </c>
      <c r="E282" s="94" t="s">
        <v>1026</v>
      </c>
      <c r="F282" s="60" t="s">
        <v>727</v>
      </c>
    </row>
    <row r="283" s="63" customFormat="1" ht="98" customHeight="1" outlineLevel="1" spans="1:6">
      <c r="A283" s="147" t="s">
        <v>281</v>
      </c>
      <c r="B283" s="60" t="s">
        <v>729</v>
      </c>
      <c r="C283" s="60" t="s">
        <v>725</v>
      </c>
      <c r="D283" s="76" t="s">
        <v>297</v>
      </c>
      <c r="E283" s="94" t="s">
        <v>730</v>
      </c>
      <c r="F283" s="60" t="s">
        <v>731</v>
      </c>
    </row>
    <row r="284" s="63" customFormat="1" ht="98" customHeight="1" outlineLevel="1" spans="1:6">
      <c r="A284" s="147" t="s">
        <v>286</v>
      </c>
      <c r="B284" s="60" t="s">
        <v>1027</v>
      </c>
      <c r="C284" s="60" t="s">
        <v>750</v>
      </c>
      <c r="D284" s="76" t="s">
        <v>619</v>
      </c>
      <c r="E284" s="60" t="s">
        <v>1028</v>
      </c>
      <c r="F284" s="60" t="s">
        <v>752</v>
      </c>
    </row>
    <row r="285" s="63" customFormat="1" ht="158" customHeight="1" outlineLevel="1" spans="1:6">
      <c r="A285" s="147" t="s">
        <v>291</v>
      </c>
      <c r="B285" s="60" t="s">
        <v>1029</v>
      </c>
      <c r="C285" s="60" t="s">
        <v>1030</v>
      </c>
      <c r="D285" s="76" t="s">
        <v>335</v>
      </c>
      <c r="E285" s="60" t="s">
        <v>1013</v>
      </c>
      <c r="F285" s="60" t="s">
        <v>1014</v>
      </c>
    </row>
    <row r="286" s="63" customFormat="1" ht="158" customHeight="1" outlineLevel="1" spans="1:6">
      <c r="A286" s="147" t="s">
        <v>809</v>
      </c>
      <c r="B286" s="150" t="s">
        <v>1031</v>
      </c>
      <c r="C286" s="150" t="s">
        <v>1032</v>
      </c>
      <c r="D286" s="151" t="s">
        <v>335</v>
      </c>
      <c r="E286" s="60" t="s">
        <v>1013</v>
      </c>
      <c r="F286" s="60" t="s">
        <v>1014</v>
      </c>
    </row>
    <row r="287" s="64" customFormat="1" ht="98" customHeight="1" outlineLevel="1" spans="1:6">
      <c r="A287" s="147" t="s">
        <v>814</v>
      </c>
      <c r="B287" s="58" t="s">
        <v>247</v>
      </c>
      <c r="C287" s="58" t="s">
        <v>1033</v>
      </c>
      <c r="D287" s="78" t="s">
        <v>249</v>
      </c>
      <c r="E287" s="58" t="s">
        <v>1034</v>
      </c>
      <c r="F287" s="59" t="s">
        <v>251</v>
      </c>
    </row>
    <row r="288" s="64" customFormat="1" ht="86" customHeight="1" outlineLevel="1" spans="1:6">
      <c r="A288" s="147" t="s">
        <v>815</v>
      </c>
      <c r="B288" s="60" t="s">
        <v>1035</v>
      </c>
      <c r="C288" s="59" t="s">
        <v>1036</v>
      </c>
      <c r="D288" s="87" t="s">
        <v>249</v>
      </c>
      <c r="E288" s="58" t="s">
        <v>1037</v>
      </c>
      <c r="F288" s="59" t="s">
        <v>264</v>
      </c>
    </row>
    <row r="289" s="64" customFormat="1" ht="86" customHeight="1" outlineLevel="1" spans="1:6">
      <c r="A289" s="147" t="s">
        <v>816</v>
      </c>
      <c r="B289" s="60" t="s">
        <v>1038</v>
      </c>
      <c r="C289" s="152" t="s">
        <v>1039</v>
      </c>
      <c r="D289" s="87" t="s">
        <v>249</v>
      </c>
      <c r="E289" s="58" t="s">
        <v>1040</v>
      </c>
      <c r="F289" s="59" t="s">
        <v>280</v>
      </c>
    </row>
    <row r="290" s="65" customFormat="1" ht="62" customHeight="1" spans="1:6">
      <c r="A290" s="139" t="s">
        <v>1041</v>
      </c>
      <c r="B290" s="58" t="s">
        <v>1042</v>
      </c>
      <c r="C290" s="89"/>
      <c r="D290" s="83"/>
      <c r="E290" s="89"/>
      <c r="F290" s="90"/>
    </row>
    <row r="291" s="63" customFormat="1" ht="98" customHeight="1" outlineLevel="1" spans="1:6">
      <c r="A291" s="83">
        <v>1</v>
      </c>
      <c r="B291" s="60" t="s">
        <v>1042</v>
      </c>
      <c r="C291" s="60" t="s">
        <v>899</v>
      </c>
      <c r="D291" s="76" t="s">
        <v>257</v>
      </c>
      <c r="E291" s="59" t="s">
        <v>1043</v>
      </c>
      <c r="F291" s="60" t="s">
        <v>1044</v>
      </c>
    </row>
    <row r="292" s="63" customFormat="1" ht="122" customHeight="1" outlineLevel="1" spans="1:6">
      <c r="A292" s="147" t="s">
        <v>107</v>
      </c>
      <c r="B292" s="60" t="s">
        <v>733</v>
      </c>
      <c r="C292" s="60" t="s">
        <v>1022</v>
      </c>
      <c r="D292" s="76" t="s">
        <v>297</v>
      </c>
      <c r="E292" s="60" t="s">
        <v>1023</v>
      </c>
      <c r="F292" s="60" t="s">
        <v>1024</v>
      </c>
    </row>
    <row r="293" s="63" customFormat="1" ht="98" customHeight="1" outlineLevel="1" spans="1:6">
      <c r="A293" s="83" t="s">
        <v>111</v>
      </c>
      <c r="B293" s="116" t="s">
        <v>724</v>
      </c>
      <c r="C293" s="60" t="s">
        <v>1025</v>
      </c>
      <c r="D293" s="76" t="s">
        <v>297</v>
      </c>
      <c r="E293" s="94" t="s">
        <v>1045</v>
      </c>
      <c r="F293" s="60" t="s">
        <v>727</v>
      </c>
    </row>
    <row r="294" s="63" customFormat="1" ht="98" customHeight="1" outlineLevel="1" spans="1:6">
      <c r="A294" s="147" t="s">
        <v>260</v>
      </c>
      <c r="B294" s="60" t="s">
        <v>729</v>
      </c>
      <c r="C294" s="60" t="s">
        <v>725</v>
      </c>
      <c r="D294" s="76" t="s">
        <v>297</v>
      </c>
      <c r="E294" s="94" t="s">
        <v>730</v>
      </c>
      <c r="F294" s="60" t="s">
        <v>731</v>
      </c>
    </row>
    <row r="295" s="63" customFormat="1" ht="158" customHeight="1" outlineLevel="1" spans="1:6">
      <c r="A295" s="83" t="s">
        <v>123</v>
      </c>
      <c r="B295" s="60" t="s">
        <v>1029</v>
      </c>
      <c r="C295" s="60" t="s">
        <v>1030</v>
      </c>
      <c r="D295" s="76" t="s">
        <v>335</v>
      </c>
      <c r="E295" s="60" t="s">
        <v>1013</v>
      </c>
      <c r="F295" s="60" t="s">
        <v>1014</v>
      </c>
    </row>
    <row r="296" s="64" customFormat="1" ht="98" customHeight="1" outlineLevel="1" spans="1:6">
      <c r="A296" s="147" t="s">
        <v>125</v>
      </c>
      <c r="B296" s="58" t="s">
        <v>247</v>
      </c>
      <c r="C296" s="58" t="s">
        <v>1033</v>
      </c>
      <c r="D296" s="78" t="s">
        <v>249</v>
      </c>
      <c r="E296" s="58" t="s">
        <v>1034</v>
      </c>
      <c r="F296" s="59" t="s">
        <v>251</v>
      </c>
    </row>
    <row r="297" s="64" customFormat="1" ht="86" customHeight="1" outlineLevel="1" spans="1:6">
      <c r="A297" s="83" t="s">
        <v>127</v>
      </c>
      <c r="B297" s="60" t="s">
        <v>1035</v>
      </c>
      <c r="C297" s="59" t="s">
        <v>1036</v>
      </c>
      <c r="D297" s="87" t="s">
        <v>249</v>
      </c>
      <c r="E297" s="58" t="s">
        <v>1037</v>
      </c>
      <c r="F297" s="59" t="s">
        <v>264</v>
      </c>
    </row>
    <row r="298" s="64" customFormat="1" ht="86" customHeight="1" outlineLevel="1" spans="1:6">
      <c r="A298" s="147" t="s">
        <v>276</v>
      </c>
      <c r="B298" s="60" t="s">
        <v>1038</v>
      </c>
      <c r="C298" s="152" t="s">
        <v>1039</v>
      </c>
      <c r="D298" s="87" t="s">
        <v>249</v>
      </c>
      <c r="E298" s="58" t="s">
        <v>1040</v>
      </c>
      <c r="F298" s="59" t="s">
        <v>280</v>
      </c>
    </row>
    <row r="299" s="66" customFormat="1" ht="64.25" customHeight="1" spans="1:6">
      <c r="A299" s="147" t="s">
        <v>1046</v>
      </c>
      <c r="B299" s="58" t="s">
        <v>1047</v>
      </c>
      <c r="C299" s="111"/>
      <c r="D299" s="110"/>
      <c r="E299" s="111"/>
      <c r="F299" s="111"/>
    </row>
    <row r="300" ht="266" customHeight="1" outlineLevel="1" spans="1:6">
      <c r="A300" s="147" t="s">
        <v>26</v>
      </c>
      <c r="B300" s="82" t="s">
        <v>1048</v>
      </c>
      <c r="C300" s="152" t="s">
        <v>1049</v>
      </c>
      <c r="D300" s="76" t="s">
        <v>257</v>
      </c>
      <c r="E300" s="60" t="s">
        <v>1050</v>
      </c>
      <c r="F300" s="60"/>
    </row>
    <row r="301" ht="266" customHeight="1" outlineLevel="1" spans="1:6">
      <c r="A301" s="147" t="s">
        <v>107</v>
      </c>
      <c r="B301" s="82" t="s">
        <v>1051</v>
      </c>
      <c r="C301" s="152" t="s">
        <v>1049</v>
      </c>
      <c r="D301" s="76" t="s">
        <v>257</v>
      </c>
      <c r="E301" s="60" t="s">
        <v>1050</v>
      </c>
      <c r="F301" s="153"/>
    </row>
    <row r="302" ht="64.25" customHeight="1" spans="1:6">
      <c r="A302" s="147" t="s">
        <v>1052</v>
      </c>
      <c r="B302" s="58" t="s">
        <v>1053</v>
      </c>
      <c r="C302" s="111"/>
      <c r="D302" s="110"/>
      <c r="E302" s="111"/>
      <c r="F302" s="111"/>
    </row>
    <row r="303" ht="158" customHeight="1" outlineLevel="1" spans="1:6">
      <c r="A303" s="147" t="s">
        <v>26</v>
      </c>
      <c r="B303" s="60" t="s">
        <v>377</v>
      </c>
      <c r="C303" s="91" t="s">
        <v>378</v>
      </c>
      <c r="D303" s="87" t="s">
        <v>249</v>
      </c>
      <c r="E303" s="93" t="s">
        <v>379</v>
      </c>
      <c r="F303" s="154" t="s">
        <v>380</v>
      </c>
    </row>
    <row r="304" ht="158" customHeight="1" outlineLevel="1" spans="1:6">
      <c r="A304" s="147"/>
      <c r="B304" s="60" t="s">
        <v>381</v>
      </c>
      <c r="C304" s="91" t="s">
        <v>378</v>
      </c>
      <c r="D304" s="87" t="s">
        <v>249</v>
      </c>
      <c r="E304" s="93"/>
      <c r="F304" s="154" t="s">
        <v>380</v>
      </c>
    </row>
    <row r="305" ht="146" customHeight="1" outlineLevel="1" spans="1:6">
      <c r="A305" s="147" t="s">
        <v>107</v>
      </c>
      <c r="B305" s="60" t="s">
        <v>481</v>
      </c>
      <c r="C305" s="59" t="s">
        <v>482</v>
      </c>
      <c r="D305" s="87" t="s">
        <v>257</v>
      </c>
      <c r="E305" s="93" t="s">
        <v>1054</v>
      </c>
      <c r="F305" s="93" t="s">
        <v>484</v>
      </c>
    </row>
    <row r="306" ht="122" customHeight="1" outlineLevel="1" spans="1:6">
      <c r="A306" s="139" t="s">
        <v>111</v>
      </c>
      <c r="B306" s="60" t="s">
        <v>513</v>
      </c>
      <c r="C306" s="59" t="s">
        <v>482</v>
      </c>
      <c r="D306" s="87" t="s">
        <v>257</v>
      </c>
      <c r="E306" s="93" t="s">
        <v>514</v>
      </c>
      <c r="F306" s="93" t="s">
        <v>484</v>
      </c>
    </row>
    <row r="307" ht="98" customHeight="1" outlineLevel="1" spans="1:6">
      <c r="A307" s="139" t="s">
        <v>260</v>
      </c>
      <c r="B307" s="60" t="s">
        <v>1055</v>
      </c>
      <c r="C307" s="59" t="s">
        <v>1056</v>
      </c>
      <c r="D307" s="87" t="s">
        <v>257</v>
      </c>
      <c r="E307" s="93" t="s">
        <v>502</v>
      </c>
      <c r="F307" s="93" t="s">
        <v>1057</v>
      </c>
    </row>
    <row r="308" ht="74" customHeight="1" outlineLevel="1" spans="1:6">
      <c r="A308" s="139" t="s">
        <v>123</v>
      </c>
      <c r="B308" s="60" t="s">
        <v>525</v>
      </c>
      <c r="C308" s="59" t="s">
        <v>508</v>
      </c>
      <c r="D308" s="87" t="s">
        <v>257</v>
      </c>
      <c r="E308" s="93" t="s">
        <v>526</v>
      </c>
      <c r="F308" s="93" t="s">
        <v>527</v>
      </c>
    </row>
    <row r="309" ht="86" customHeight="1" outlineLevel="1" spans="1:6">
      <c r="A309" s="139" t="s">
        <v>125</v>
      </c>
      <c r="B309" s="60" t="s">
        <v>528</v>
      </c>
      <c r="C309" s="59" t="s">
        <v>529</v>
      </c>
      <c r="D309" s="87" t="s">
        <v>257</v>
      </c>
      <c r="E309" s="93" t="s">
        <v>1058</v>
      </c>
      <c r="F309" s="93" t="s">
        <v>531</v>
      </c>
    </row>
    <row r="310" ht="86" customHeight="1" outlineLevel="1" spans="1:6">
      <c r="A310" s="139" t="s">
        <v>127</v>
      </c>
      <c r="B310" s="60" t="s">
        <v>532</v>
      </c>
      <c r="C310" s="59" t="s">
        <v>464</v>
      </c>
      <c r="D310" s="87" t="s">
        <v>257</v>
      </c>
      <c r="E310" s="93" t="s">
        <v>533</v>
      </c>
      <c r="F310" s="93" t="s">
        <v>466</v>
      </c>
    </row>
    <row r="311" ht="98" customHeight="1" outlineLevel="1" spans="1:6">
      <c r="A311" s="147" t="s">
        <v>276</v>
      </c>
      <c r="B311" s="60" t="s">
        <v>1059</v>
      </c>
      <c r="C311" s="59" t="s">
        <v>529</v>
      </c>
      <c r="D311" s="87" t="s">
        <v>257</v>
      </c>
      <c r="E311" s="93" t="s">
        <v>1060</v>
      </c>
      <c r="F311" s="93" t="s">
        <v>1057</v>
      </c>
    </row>
    <row r="312" ht="98" customHeight="1" outlineLevel="1" spans="1:6">
      <c r="A312" s="147" t="s">
        <v>281</v>
      </c>
      <c r="B312" s="60" t="s">
        <v>1061</v>
      </c>
      <c r="C312" s="59" t="s">
        <v>529</v>
      </c>
      <c r="D312" s="87" t="s">
        <v>257</v>
      </c>
      <c r="E312" s="93" t="s">
        <v>1060</v>
      </c>
      <c r="F312" s="93" t="s">
        <v>1057</v>
      </c>
    </row>
    <row r="313" ht="98" customHeight="1" outlineLevel="1" spans="1:6">
      <c r="A313" s="155" t="s">
        <v>286</v>
      </c>
      <c r="B313" s="124" t="s">
        <v>1062</v>
      </c>
      <c r="C313" s="59" t="s">
        <v>529</v>
      </c>
      <c r="D313" s="87" t="s">
        <v>257</v>
      </c>
      <c r="E313" s="93" t="s">
        <v>1060</v>
      </c>
      <c r="F313" s="93" t="s">
        <v>1057</v>
      </c>
    </row>
    <row r="314" ht="98" customHeight="1" outlineLevel="1" spans="1:6">
      <c r="A314" s="139" t="s">
        <v>291</v>
      </c>
      <c r="B314" s="60" t="s">
        <v>515</v>
      </c>
      <c r="C314" s="59" t="s">
        <v>516</v>
      </c>
      <c r="D314" s="87" t="s">
        <v>257</v>
      </c>
      <c r="E314" s="93" t="s">
        <v>517</v>
      </c>
      <c r="F314" s="93" t="s">
        <v>518</v>
      </c>
    </row>
    <row r="315" ht="86" customHeight="1" outlineLevel="1" spans="1:6">
      <c r="A315" s="139" t="s">
        <v>809</v>
      </c>
      <c r="B315" s="60" t="s">
        <v>1063</v>
      </c>
      <c r="C315" s="59" t="s">
        <v>529</v>
      </c>
      <c r="D315" s="87" t="s">
        <v>1064</v>
      </c>
      <c r="E315" s="93" t="s">
        <v>1065</v>
      </c>
      <c r="F315" s="93" t="s">
        <v>531</v>
      </c>
    </row>
    <row r="316" ht="98" customHeight="1" outlineLevel="1" spans="1:6">
      <c r="A316" s="147" t="s">
        <v>814</v>
      </c>
      <c r="B316" s="60" t="s">
        <v>1066</v>
      </c>
      <c r="C316" s="59" t="s">
        <v>529</v>
      </c>
      <c r="D316" s="110" t="s">
        <v>257</v>
      </c>
      <c r="E316" s="93" t="s">
        <v>1067</v>
      </c>
      <c r="F316" s="93" t="s">
        <v>1057</v>
      </c>
    </row>
    <row r="317" ht="64.25" customHeight="1" spans="1:6">
      <c r="A317" s="147" t="s">
        <v>1068</v>
      </c>
      <c r="B317" s="58" t="s">
        <v>1069</v>
      </c>
      <c r="C317" s="111"/>
      <c r="D317" s="110"/>
      <c r="E317" s="111"/>
      <c r="F317" s="111"/>
    </row>
    <row r="318" ht="86" customHeight="1" outlineLevel="1" spans="1:6">
      <c r="A318" s="139" t="s">
        <v>26</v>
      </c>
      <c r="B318" s="58" t="s">
        <v>1070</v>
      </c>
      <c r="C318" s="60" t="s">
        <v>1071</v>
      </c>
      <c r="D318" s="76" t="s">
        <v>257</v>
      </c>
      <c r="E318" s="60" t="s">
        <v>314</v>
      </c>
      <c r="F318" s="60" t="s">
        <v>1072</v>
      </c>
    </row>
    <row r="319" ht="86" customHeight="1" outlineLevel="1" spans="1:6">
      <c r="A319" s="139" t="s">
        <v>107</v>
      </c>
      <c r="B319" s="58" t="s">
        <v>1073</v>
      </c>
      <c r="C319" s="60" t="s">
        <v>1074</v>
      </c>
      <c r="D319" s="76" t="s">
        <v>257</v>
      </c>
      <c r="E319" s="60" t="s">
        <v>314</v>
      </c>
      <c r="F319" s="60" t="s">
        <v>1075</v>
      </c>
    </row>
    <row r="320" ht="110" customHeight="1" outlineLevel="1" spans="1:6">
      <c r="A320" s="139" t="s">
        <v>111</v>
      </c>
      <c r="B320" s="58" t="s">
        <v>1076</v>
      </c>
      <c r="C320" s="60" t="s">
        <v>1077</v>
      </c>
      <c r="D320" s="76" t="s">
        <v>249</v>
      </c>
      <c r="E320" s="60" t="s">
        <v>270</v>
      </c>
      <c r="F320" s="60" t="s">
        <v>1078</v>
      </c>
    </row>
    <row r="321" ht="110" customHeight="1" outlineLevel="1" spans="1:6">
      <c r="A321" s="139" t="s">
        <v>260</v>
      </c>
      <c r="B321" s="58" t="s">
        <v>388</v>
      </c>
      <c r="C321" s="60" t="s">
        <v>1079</v>
      </c>
      <c r="D321" s="76" t="s">
        <v>249</v>
      </c>
      <c r="E321" s="60" t="s">
        <v>270</v>
      </c>
      <c r="F321" s="60" t="s">
        <v>1078</v>
      </c>
    </row>
    <row r="322" ht="110" customHeight="1" outlineLevel="1" spans="1:6">
      <c r="A322" s="83" t="s">
        <v>123</v>
      </c>
      <c r="B322" s="58" t="s">
        <v>1080</v>
      </c>
      <c r="C322" s="60" t="s">
        <v>1081</v>
      </c>
      <c r="D322" s="76" t="s">
        <v>257</v>
      </c>
      <c r="E322" s="60" t="s">
        <v>314</v>
      </c>
      <c r="F322" s="60" t="s">
        <v>1082</v>
      </c>
    </row>
    <row r="323" ht="122" customHeight="1" outlineLevel="1" spans="1:6">
      <c r="A323" s="83" t="s">
        <v>125</v>
      </c>
      <c r="B323" s="58" t="s">
        <v>1083</v>
      </c>
      <c r="C323" s="60" t="s">
        <v>1084</v>
      </c>
      <c r="D323" s="76" t="s">
        <v>257</v>
      </c>
      <c r="E323" s="60" t="s">
        <v>1085</v>
      </c>
      <c r="F323" s="60" t="s">
        <v>1086</v>
      </c>
    </row>
    <row r="324" ht="134" customHeight="1" outlineLevel="1" spans="1:6">
      <c r="A324" s="83" t="s">
        <v>127</v>
      </c>
      <c r="B324" s="58" t="s">
        <v>1087</v>
      </c>
      <c r="C324" s="60" t="s">
        <v>1088</v>
      </c>
      <c r="D324" s="76" t="s">
        <v>335</v>
      </c>
      <c r="E324" s="60" t="s">
        <v>1089</v>
      </c>
      <c r="F324" s="60" t="s">
        <v>1090</v>
      </c>
    </row>
    <row r="325" ht="64.25" customHeight="1" spans="1:6">
      <c r="A325" s="147" t="s">
        <v>1091</v>
      </c>
      <c r="B325" s="58" t="s">
        <v>1092</v>
      </c>
      <c r="C325" s="111"/>
      <c r="D325" s="110"/>
      <c r="E325" s="111"/>
      <c r="F325" s="111"/>
    </row>
    <row r="326" ht="86" customHeight="1" outlineLevel="1" spans="1:6">
      <c r="A326" s="147" t="s">
        <v>26</v>
      </c>
      <c r="B326" s="58" t="s">
        <v>1093</v>
      </c>
      <c r="C326" s="144" t="s">
        <v>1094</v>
      </c>
      <c r="D326" s="76" t="s">
        <v>257</v>
      </c>
      <c r="E326" s="89" t="s">
        <v>1095</v>
      </c>
      <c r="F326" s="59" t="s">
        <v>1096</v>
      </c>
    </row>
    <row r="327" ht="122" customHeight="1" outlineLevel="1" spans="1:6">
      <c r="A327" s="147" t="s">
        <v>107</v>
      </c>
      <c r="B327" s="58" t="s">
        <v>1097</v>
      </c>
      <c r="C327" s="60" t="s">
        <v>1098</v>
      </c>
      <c r="D327" s="76" t="s">
        <v>249</v>
      </c>
      <c r="E327" s="93" t="s">
        <v>1099</v>
      </c>
      <c r="F327" s="60" t="s">
        <v>1100</v>
      </c>
    </row>
    <row r="328" ht="110" customHeight="1" outlineLevel="1" spans="1:6">
      <c r="A328" s="147" t="s">
        <v>111</v>
      </c>
      <c r="B328" s="58" t="s">
        <v>261</v>
      </c>
      <c r="C328" s="60" t="s">
        <v>1101</v>
      </c>
      <c r="D328" s="76" t="s">
        <v>249</v>
      </c>
      <c r="E328" s="93" t="s">
        <v>1102</v>
      </c>
      <c r="F328" s="60" t="s">
        <v>264</v>
      </c>
    </row>
    <row r="329" ht="86" customHeight="1" outlineLevel="1" spans="1:6">
      <c r="A329" s="147" t="s">
        <v>260</v>
      </c>
      <c r="B329" s="58" t="s">
        <v>277</v>
      </c>
      <c r="C329" s="60" t="s">
        <v>1103</v>
      </c>
      <c r="D329" s="76" t="s">
        <v>249</v>
      </c>
      <c r="E329" s="93" t="s">
        <v>1104</v>
      </c>
      <c r="F329" s="60" t="s">
        <v>280</v>
      </c>
    </row>
    <row r="330" ht="86" customHeight="1" outlineLevel="1" spans="1:6">
      <c r="A330" s="147" t="s">
        <v>123</v>
      </c>
      <c r="B330" s="58" t="s">
        <v>1070</v>
      </c>
      <c r="C330" s="60" t="s">
        <v>1071</v>
      </c>
      <c r="D330" s="76" t="s">
        <v>257</v>
      </c>
      <c r="E330" s="60" t="s">
        <v>314</v>
      </c>
      <c r="F330" s="60" t="s">
        <v>1072</v>
      </c>
    </row>
    <row r="331" ht="110" customHeight="1" outlineLevel="1" spans="1:6">
      <c r="A331" s="147" t="s">
        <v>125</v>
      </c>
      <c r="B331" s="58" t="s">
        <v>1076</v>
      </c>
      <c r="C331" s="60" t="s">
        <v>1077</v>
      </c>
      <c r="D331" s="76" t="s">
        <v>249</v>
      </c>
      <c r="E331" s="60" t="s">
        <v>270</v>
      </c>
      <c r="F331" s="60" t="s">
        <v>271</v>
      </c>
    </row>
    <row r="332" ht="110" customHeight="1" outlineLevel="1" spans="1:6">
      <c r="A332" s="147" t="s">
        <v>127</v>
      </c>
      <c r="B332" s="58" t="s">
        <v>388</v>
      </c>
      <c r="C332" s="60" t="s">
        <v>1079</v>
      </c>
      <c r="D332" s="76" t="s">
        <v>249</v>
      </c>
      <c r="E332" s="60" t="s">
        <v>270</v>
      </c>
      <c r="F332" s="60" t="s">
        <v>1078</v>
      </c>
    </row>
    <row r="333" ht="86" customHeight="1" outlineLevel="1" spans="1:6">
      <c r="A333" s="147" t="s">
        <v>276</v>
      </c>
      <c r="B333" s="58" t="s">
        <v>1073</v>
      </c>
      <c r="C333" s="60" t="s">
        <v>1074</v>
      </c>
      <c r="D333" s="76" t="s">
        <v>257</v>
      </c>
      <c r="E333" s="60" t="s">
        <v>314</v>
      </c>
      <c r="F333" s="60" t="s">
        <v>1075</v>
      </c>
    </row>
    <row r="334" ht="110" customHeight="1" outlineLevel="1" spans="1:6">
      <c r="A334" s="147" t="s">
        <v>281</v>
      </c>
      <c r="B334" s="58" t="s">
        <v>481</v>
      </c>
      <c r="C334" s="60" t="s">
        <v>1105</v>
      </c>
      <c r="D334" s="76" t="s">
        <v>257</v>
      </c>
      <c r="E334" s="60" t="s">
        <v>314</v>
      </c>
      <c r="F334" s="60" t="s">
        <v>484</v>
      </c>
    </row>
    <row r="335" ht="110" customHeight="1" outlineLevel="1" spans="1:6">
      <c r="A335" s="147" t="s">
        <v>286</v>
      </c>
      <c r="B335" s="58" t="s">
        <v>513</v>
      </c>
      <c r="C335" s="60" t="s">
        <v>1105</v>
      </c>
      <c r="D335" s="76" t="s">
        <v>257</v>
      </c>
      <c r="E335" s="60" t="s">
        <v>314</v>
      </c>
      <c r="F335" s="60" t="s">
        <v>484</v>
      </c>
    </row>
    <row r="336" ht="110" customHeight="1" outlineLevel="1" spans="1:6">
      <c r="A336" s="147" t="s">
        <v>291</v>
      </c>
      <c r="B336" s="58" t="s">
        <v>1106</v>
      </c>
      <c r="C336" s="60" t="s">
        <v>1105</v>
      </c>
      <c r="D336" s="76" t="s">
        <v>297</v>
      </c>
      <c r="E336" s="93" t="s">
        <v>1107</v>
      </c>
      <c r="F336" s="60" t="s">
        <v>1108</v>
      </c>
    </row>
    <row r="337" ht="86" customHeight="1" outlineLevel="1" spans="1:6">
      <c r="A337" s="147" t="s">
        <v>809</v>
      </c>
      <c r="B337" s="58" t="s">
        <v>1109</v>
      </c>
      <c r="C337" s="60" t="s">
        <v>1074</v>
      </c>
      <c r="D337" s="76" t="s">
        <v>363</v>
      </c>
      <c r="E337" s="93" t="s">
        <v>555</v>
      </c>
      <c r="F337" s="60" t="s">
        <v>1075</v>
      </c>
    </row>
    <row r="338" ht="182" customHeight="1" outlineLevel="1" spans="1:6">
      <c r="A338" s="147" t="s">
        <v>814</v>
      </c>
      <c r="B338" s="58" t="s">
        <v>1110</v>
      </c>
      <c r="C338" s="60" t="s">
        <v>321</v>
      </c>
      <c r="D338" s="76" t="s">
        <v>322</v>
      </c>
      <c r="E338" s="60" t="s">
        <v>1111</v>
      </c>
      <c r="F338" s="60" t="s">
        <v>409</v>
      </c>
    </row>
    <row r="339" ht="122" customHeight="1" outlineLevel="1" spans="1:6">
      <c r="A339" s="147" t="s">
        <v>815</v>
      </c>
      <c r="B339" s="58" t="s">
        <v>1112</v>
      </c>
      <c r="C339" s="60" t="s">
        <v>1113</v>
      </c>
      <c r="D339" s="76" t="s">
        <v>257</v>
      </c>
      <c r="E339" s="60" t="s">
        <v>502</v>
      </c>
      <c r="F339" s="60" t="s">
        <v>1114</v>
      </c>
    </row>
    <row r="340" ht="110" customHeight="1" outlineLevel="1" spans="1:6">
      <c r="A340" s="147" t="s">
        <v>816</v>
      </c>
      <c r="B340" s="58" t="s">
        <v>1080</v>
      </c>
      <c r="C340" s="60" t="s">
        <v>1081</v>
      </c>
      <c r="D340" s="76" t="s">
        <v>257</v>
      </c>
      <c r="E340" s="60" t="s">
        <v>314</v>
      </c>
      <c r="F340" s="60" t="s">
        <v>1082</v>
      </c>
    </row>
    <row r="341" ht="230" customHeight="1" outlineLevel="1" spans="1:6">
      <c r="A341" s="147" t="s">
        <v>817</v>
      </c>
      <c r="B341" s="58" t="s">
        <v>377</v>
      </c>
      <c r="C341" s="60" t="s">
        <v>1115</v>
      </c>
      <c r="D341" s="76" t="s">
        <v>249</v>
      </c>
      <c r="E341" s="60" t="s">
        <v>379</v>
      </c>
      <c r="F341" s="60" t="s">
        <v>380</v>
      </c>
    </row>
    <row r="342" ht="98" customHeight="1" outlineLevel="1" spans="1:6">
      <c r="A342" s="147" t="s">
        <v>819</v>
      </c>
      <c r="B342" s="60" t="s">
        <v>392</v>
      </c>
      <c r="C342" s="59" t="s">
        <v>1116</v>
      </c>
      <c r="D342" s="87" t="s">
        <v>249</v>
      </c>
      <c r="E342" s="59" t="s">
        <v>393</v>
      </c>
      <c r="F342" s="93" t="s">
        <v>391</v>
      </c>
    </row>
    <row r="343" ht="230" customHeight="1" outlineLevel="1" spans="1:6">
      <c r="A343" s="147" t="s">
        <v>820</v>
      </c>
      <c r="B343" s="60" t="s">
        <v>316</v>
      </c>
      <c r="C343" s="59" t="s">
        <v>1117</v>
      </c>
      <c r="D343" s="87" t="s">
        <v>249</v>
      </c>
      <c r="E343" s="93" t="s">
        <v>1118</v>
      </c>
      <c r="F343" s="93" t="s">
        <v>1119</v>
      </c>
    </row>
    <row r="344" ht="110" customHeight="1" outlineLevel="1" spans="1:6">
      <c r="A344" s="147" t="s">
        <v>822</v>
      </c>
      <c r="B344" s="60" t="s">
        <v>473</v>
      </c>
      <c r="C344" s="59" t="s">
        <v>474</v>
      </c>
      <c r="D344" s="87" t="s">
        <v>257</v>
      </c>
      <c r="E344" s="93" t="s">
        <v>1120</v>
      </c>
      <c r="F344" s="93" t="s">
        <v>417</v>
      </c>
    </row>
    <row r="345" ht="110" customHeight="1" outlineLevel="1" spans="1:6">
      <c r="A345" s="147" t="s">
        <v>824</v>
      </c>
      <c r="B345" s="60" t="s">
        <v>1121</v>
      </c>
      <c r="C345" s="60" t="s">
        <v>1122</v>
      </c>
      <c r="D345" s="76" t="s">
        <v>257</v>
      </c>
      <c r="E345" s="93" t="s">
        <v>1123</v>
      </c>
      <c r="F345" s="60" t="s">
        <v>1124</v>
      </c>
    </row>
    <row r="346" ht="98" customHeight="1" outlineLevel="1" spans="1:6">
      <c r="A346" s="147" t="s">
        <v>828</v>
      </c>
      <c r="B346" s="58" t="s">
        <v>1125</v>
      </c>
      <c r="C346" s="60" t="s">
        <v>1126</v>
      </c>
      <c r="D346" s="76" t="s">
        <v>257</v>
      </c>
      <c r="E346" s="60" t="s">
        <v>502</v>
      </c>
      <c r="F346" s="60" t="s">
        <v>1086</v>
      </c>
    </row>
    <row r="347" ht="110" customHeight="1" outlineLevel="1" spans="1:6">
      <c r="A347" s="147" t="s">
        <v>831</v>
      </c>
      <c r="B347" s="58" t="s">
        <v>1127</v>
      </c>
      <c r="C347" s="60" t="s">
        <v>1122</v>
      </c>
      <c r="D347" s="76" t="s">
        <v>257</v>
      </c>
      <c r="E347" s="93" t="s">
        <v>1128</v>
      </c>
      <c r="F347" s="60" t="s">
        <v>1124</v>
      </c>
    </row>
    <row r="348" ht="122" customHeight="1" outlineLevel="1" spans="1:6">
      <c r="A348" s="147" t="s">
        <v>834</v>
      </c>
      <c r="B348" s="58" t="s">
        <v>1129</v>
      </c>
      <c r="C348" s="60" t="s">
        <v>1130</v>
      </c>
      <c r="D348" s="76" t="s">
        <v>257</v>
      </c>
      <c r="E348" s="93" t="s">
        <v>1123</v>
      </c>
      <c r="F348" s="60" t="s">
        <v>1131</v>
      </c>
    </row>
    <row r="349" ht="98" customHeight="1" outlineLevel="1" spans="1:6">
      <c r="A349" s="147" t="s">
        <v>837</v>
      </c>
      <c r="B349" s="58" t="s">
        <v>1132</v>
      </c>
      <c r="C349" s="60" t="s">
        <v>1133</v>
      </c>
      <c r="D349" s="76" t="s">
        <v>335</v>
      </c>
      <c r="E349" s="93" t="s">
        <v>555</v>
      </c>
      <c r="F349" s="60" t="s">
        <v>1134</v>
      </c>
    </row>
    <row r="350" ht="134" customHeight="1" outlineLevel="1" spans="1:6">
      <c r="A350" s="147" t="s">
        <v>840</v>
      </c>
      <c r="B350" s="58" t="s">
        <v>1135</v>
      </c>
      <c r="C350" s="60" t="s">
        <v>1136</v>
      </c>
      <c r="D350" s="76" t="s">
        <v>257</v>
      </c>
      <c r="E350" s="93" t="s">
        <v>1137</v>
      </c>
      <c r="F350" s="60" t="s">
        <v>1138</v>
      </c>
    </row>
    <row r="351" ht="170" customHeight="1" outlineLevel="1" spans="1:6">
      <c r="A351" s="147" t="s">
        <v>842</v>
      </c>
      <c r="B351" s="58" t="s">
        <v>1139</v>
      </c>
      <c r="C351" s="60" t="s">
        <v>1136</v>
      </c>
      <c r="D351" s="76" t="s">
        <v>257</v>
      </c>
      <c r="E351" s="93" t="s">
        <v>1140</v>
      </c>
      <c r="F351" s="60" t="s">
        <v>1141</v>
      </c>
    </row>
    <row r="352" ht="64.25" customHeight="1" spans="1:6">
      <c r="A352" s="147" t="s">
        <v>1142</v>
      </c>
      <c r="B352" s="58" t="s">
        <v>1143</v>
      </c>
      <c r="C352" s="111"/>
      <c r="D352" s="110"/>
      <c r="E352" s="111"/>
      <c r="F352" s="111"/>
    </row>
    <row r="353" ht="98" customHeight="1" outlineLevel="1" spans="1:6">
      <c r="A353" s="83" t="s">
        <v>26</v>
      </c>
      <c r="B353" s="101" t="s">
        <v>1144</v>
      </c>
      <c r="C353" s="59" t="s">
        <v>1145</v>
      </c>
      <c r="D353" s="156" t="s">
        <v>249</v>
      </c>
      <c r="E353" s="157" t="s">
        <v>1146</v>
      </c>
      <c r="F353" s="59" t="s">
        <v>1147</v>
      </c>
    </row>
    <row r="354" ht="86" customHeight="1" outlineLevel="1" spans="1:6">
      <c r="A354" s="83" t="s">
        <v>107</v>
      </c>
      <c r="B354" s="101" t="s">
        <v>1148</v>
      </c>
      <c r="C354" s="59" t="s">
        <v>1149</v>
      </c>
      <c r="D354" s="106" t="s">
        <v>257</v>
      </c>
      <c r="E354" s="59" t="s">
        <v>1150</v>
      </c>
      <c r="F354" s="59" t="s">
        <v>1151</v>
      </c>
    </row>
    <row r="355" ht="98" customHeight="1" outlineLevel="1" spans="1:6">
      <c r="A355" s="83" t="s">
        <v>111</v>
      </c>
      <c r="B355" s="101" t="s">
        <v>1152</v>
      </c>
      <c r="C355" s="59" t="s">
        <v>1153</v>
      </c>
      <c r="D355" s="106" t="s">
        <v>1154</v>
      </c>
      <c r="E355" s="59" t="s">
        <v>612</v>
      </c>
      <c r="F355" s="59" t="s">
        <v>1155</v>
      </c>
    </row>
    <row r="356" ht="98" customHeight="1" outlineLevel="1" spans="1:6">
      <c r="A356" s="83" t="s">
        <v>260</v>
      </c>
      <c r="B356" s="101" t="s">
        <v>1156</v>
      </c>
      <c r="C356" s="59" t="s">
        <v>1157</v>
      </c>
      <c r="D356" s="106" t="s">
        <v>1154</v>
      </c>
      <c r="E356" s="59" t="s">
        <v>612</v>
      </c>
      <c r="F356" s="59" t="s">
        <v>1158</v>
      </c>
    </row>
    <row r="357" ht="98" customHeight="1" outlineLevel="1" spans="1:6">
      <c r="A357" s="83" t="s">
        <v>123</v>
      </c>
      <c r="B357" s="101" t="s">
        <v>1159</v>
      </c>
      <c r="C357" s="59" t="s">
        <v>1160</v>
      </c>
      <c r="D357" s="106" t="s">
        <v>257</v>
      </c>
      <c r="E357" s="59" t="s">
        <v>1150</v>
      </c>
      <c r="F357" s="59" t="s">
        <v>1161</v>
      </c>
    </row>
    <row r="358" ht="86" customHeight="1" outlineLevel="1" spans="1:6">
      <c r="A358" s="83" t="s">
        <v>125</v>
      </c>
      <c r="B358" s="101" t="s">
        <v>1162</v>
      </c>
      <c r="C358" s="59" t="s">
        <v>1163</v>
      </c>
      <c r="D358" s="106" t="s">
        <v>257</v>
      </c>
      <c r="E358" s="59" t="s">
        <v>1150</v>
      </c>
      <c r="F358" s="59" t="s">
        <v>1164</v>
      </c>
    </row>
  </sheetData>
  <sheetProtection formatCells="0" formatColumns="0" formatRows="0" insertRows="0" insertColumns="0" insertHyperlinks="0" deleteColumns="0" deleteRows="0"/>
  <mergeCells count="5">
    <mergeCell ref="A1:F1"/>
    <mergeCell ref="A2:F2"/>
    <mergeCell ref="A303:A304"/>
    <mergeCell ref="E40:E42"/>
    <mergeCell ref="E303:E304"/>
  </mergeCells>
  <conditionalFormatting sqref="B276">
    <cfRule type="expression" dxfId="0" priority="1" stopIfTrue="1">
      <formula>#REF!=#REF!</formula>
    </cfRule>
  </conditionalFormatting>
  <pageMargins left="0.751388888888889" right="0.751388888888889" top="1" bottom="1" header="0.5" footer="0.5"/>
  <pageSetup paperSize="9" scale="71" fitToHeight="0" orientation="landscape" horizontalDpi="600"/>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Z29"/>
  <sheetViews>
    <sheetView view="pageBreakPreview" zoomScale="115" zoomScaleNormal="100" topLeftCell="A7" workbookViewId="0">
      <selection activeCell="K6" sqref="K6"/>
    </sheetView>
  </sheetViews>
  <sheetFormatPr defaultColWidth="9" defaultRowHeight="12"/>
  <cols>
    <col min="1" max="1" width="4.7037037037037" style="43" customWidth="1"/>
    <col min="2" max="2" width="22.712962962963" style="42" customWidth="1"/>
    <col min="3" max="3" width="4.5" style="42" customWidth="1"/>
    <col min="4" max="4" width="35.1111111111111" style="44" customWidth="1"/>
    <col min="5" max="5" width="86.5" style="42" customWidth="1"/>
    <col min="6" max="16384" width="9" style="42"/>
  </cols>
  <sheetData>
    <row r="1" s="40" customFormat="1" ht="19.2" spans="1:234">
      <c r="A1" s="45" t="s">
        <v>239</v>
      </c>
      <c r="B1" s="45"/>
      <c r="C1" s="45"/>
      <c r="D1" s="45"/>
      <c r="E1" s="45"/>
      <c r="F1" s="46"/>
    </row>
    <row r="2" s="40" customFormat="1" ht="19.2" spans="1:234">
      <c r="A2" s="47" t="s">
        <v>1165</v>
      </c>
      <c r="B2" s="47"/>
      <c r="C2" s="47"/>
      <c r="D2" s="47"/>
      <c r="E2" s="47"/>
      <c r="F2" s="48"/>
    </row>
    <row r="3" s="41" customFormat="1" ht="30.75" customHeight="1" spans="1:234">
      <c r="A3" s="49" t="s">
        <v>23</v>
      </c>
      <c r="B3" s="50" t="s">
        <v>241</v>
      </c>
      <c r="C3" s="50" t="s">
        <v>243</v>
      </c>
      <c r="D3" s="50" t="s">
        <v>244</v>
      </c>
      <c r="E3" s="50" t="s">
        <v>245</v>
      </c>
      <c r="F3" s="51"/>
      <c r="G3" s="51"/>
      <c r="H3" s="51"/>
      <c r="I3" s="51"/>
      <c r="J3" s="51"/>
      <c r="K3" s="51"/>
      <c r="L3" s="51"/>
      <c r="M3" s="51"/>
      <c r="N3" s="51"/>
      <c r="O3" s="51"/>
      <c r="P3" s="51"/>
      <c r="Q3" s="51"/>
      <c r="R3" s="51"/>
      <c r="S3" s="51"/>
      <c r="T3" s="51"/>
      <c r="U3" s="51"/>
      <c r="V3" s="51"/>
      <c r="W3" s="51"/>
      <c r="X3" s="51"/>
      <c r="Y3" s="51"/>
      <c r="Z3" s="51"/>
      <c r="AA3" s="51"/>
      <c r="AB3" s="51"/>
      <c r="AC3" s="51"/>
      <c r="AD3" s="51"/>
      <c r="AE3" s="51"/>
      <c r="AF3" s="51"/>
      <c r="AG3" s="51"/>
      <c r="AH3" s="51"/>
      <c r="AI3" s="51"/>
      <c r="AJ3" s="51"/>
      <c r="AK3" s="51"/>
      <c r="AL3" s="51"/>
      <c r="AM3" s="51"/>
      <c r="AN3" s="51"/>
      <c r="AO3" s="51"/>
      <c r="AP3" s="51"/>
      <c r="AQ3" s="51"/>
      <c r="AR3" s="51"/>
      <c r="AS3" s="51"/>
      <c r="AT3" s="51"/>
      <c r="AU3" s="51"/>
      <c r="AV3" s="51"/>
      <c r="AW3" s="51"/>
      <c r="AX3" s="51"/>
      <c r="AY3" s="51"/>
      <c r="AZ3" s="51"/>
      <c r="BA3" s="51"/>
      <c r="BB3" s="51"/>
      <c r="BC3" s="51"/>
      <c r="BD3" s="51"/>
      <c r="BE3" s="51"/>
      <c r="BF3" s="51"/>
      <c r="BG3" s="51"/>
      <c r="BH3" s="51"/>
      <c r="BI3" s="51"/>
      <c r="BJ3" s="51"/>
      <c r="BK3" s="51"/>
      <c r="BL3" s="51"/>
      <c r="BM3" s="51"/>
      <c r="BN3" s="51"/>
      <c r="BO3" s="51"/>
      <c r="BP3" s="51"/>
      <c r="BQ3" s="51"/>
      <c r="BR3" s="51"/>
      <c r="BS3" s="51"/>
      <c r="BT3" s="51"/>
      <c r="BU3" s="51"/>
      <c r="BV3" s="51"/>
      <c r="BW3" s="51"/>
      <c r="BX3" s="51"/>
      <c r="BY3" s="51"/>
      <c r="BZ3" s="51"/>
      <c r="CA3" s="51"/>
      <c r="CB3" s="51"/>
      <c r="CC3" s="51"/>
      <c r="CD3" s="51"/>
      <c r="CE3" s="51"/>
      <c r="CF3" s="51"/>
      <c r="CG3" s="51"/>
      <c r="CH3" s="51"/>
      <c r="CI3" s="51"/>
      <c r="CJ3" s="51"/>
      <c r="CK3" s="51"/>
      <c r="CL3" s="51"/>
      <c r="CM3" s="51"/>
      <c r="CN3" s="51"/>
      <c r="CO3" s="51"/>
      <c r="CP3" s="51"/>
      <c r="CQ3" s="51"/>
      <c r="CR3" s="51"/>
      <c r="CS3" s="51"/>
      <c r="CT3" s="51"/>
      <c r="CU3" s="51"/>
      <c r="CV3" s="51"/>
      <c r="CW3" s="51"/>
      <c r="CX3" s="51"/>
      <c r="CY3" s="51"/>
      <c r="CZ3" s="51"/>
      <c r="DA3" s="51"/>
      <c r="DB3" s="51"/>
      <c r="DC3" s="51"/>
      <c r="DD3" s="51"/>
      <c r="DE3" s="51"/>
      <c r="DF3" s="51"/>
      <c r="DG3" s="51"/>
      <c r="DH3" s="51"/>
      <c r="DI3" s="51"/>
      <c r="DJ3" s="51"/>
      <c r="DK3" s="51"/>
      <c r="DL3" s="51"/>
      <c r="DM3" s="51"/>
      <c r="DN3" s="51"/>
      <c r="DO3" s="51"/>
      <c r="DP3" s="51"/>
      <c r="DQ3" s="51"/>
      <c r="DR3" s="51"/>
      <c r="DS3" s="51"/>
      <c r="DT3" s="51"/>
      <c r="DU3" s="51"/>
      <c r="DV3" s="51"/>
      <c r="DW3" s="51"/>
      <c r="DX3" s="51"/>
      <c r="DY3" s="51"/>
      <c r="DZ3" s="51"/>
      <c r="EA3" s="51"/>
      <c r="EB3" s="51"/>
      <c r="EC3" s="51"/>
      <c r="ED3" s="51"/>
      <c r="EE3" s="51"/>
      <c r="EF3" s="51"/>
      <c r="EG3" s="51"/>
      <c r="EH3" s="51"/>
      <c r="EI3" s="51"/>
      <c r="EJ3" s="51"/>
      <c r="EK3" s="51"/>
      <c r="EL3" s="51"/>
      <c r="EM3" s="51"/>
      <c r="EN3" s="51"/>
      <c r="EO3" s="51"/>
      <c r="EP3" s="51"/>
      <c r="EQ3" s="51"/>
      <c r="ER3" s="51"/>
      <c r="ES3" s="51"/>
      <c r="ET3" s="51"/>
      <c r="EU3" s="51"/>
      <c r="EV3" s="51"/>
      <c r="EW3" s="51"/>
      <c r="EX3" s="51"/>
      <c r="EY3" s="51"/>
      <c r="EZ3" s="51"/>
      <c r="FA3" s="51"/>
      <c r="FB3" s="51"/>
      <c r="FC3" s="51"/>
      <c r="FD3" s="51"/>
      <c r="FE3" s="51"/>
      <c r="FF3" s="51"/>
      <c r="FG3" s="51"/>
      <c r="FH3" s="51"/>
      <c r="FI3" s="51"/>
      <c r="FJ3" s="51"/>
      <c r="FK3" s="51"/>
      <c r="FL3" s="51"/>
      <c r="FM3" s="51"/>
      <c r="FN3" s="51"/>
      <c r="FO3" s="51"/>
      <c r="FP3" s="51"/>
      <c r="FQ3" s="51"/>
      <c r="FR3" s="51"/>
      <c r="FS3" s="51"/>
      <c r="FT3" s="51"/>
      <c r="FU3" s="51"/>
      <c r="FV3" s="51"/>
      <c r="FW3" s="51"/>
      <c r="FX3" s="51"/>
      <c r="FY3" s="51"/>
      <c r="FZ3" s="51"/>
      <c r="GA3" s="51"/>
      <c r="GB3" s="51"/>
      <c r="GC3" s="51"/>
      <c r="GD3" s="51"/>
      <c r="GE3" s="51"/>
      <c r="GF3" s="51"/>
      <c r="GG3" s="51"/>
      <c r="GH3" s="51"/>
      <c r="GI3" s="51"/>
      <c r="GJ3" s="51"/>
      <c r="GK3" s="51"/>
      <c r="GL3" s="51"/>
      <c r="GM3" s="51"/>
      <c r="GN3" s="51"/>
      <c r="GO3" s="51"/>
      <c r="GP3" s="51"/>
      <c r="GQ3" s="51"/>
      <c r="GR3" s="51"/>
      <c r="GS3" s="51"/>
      <c r="GT3" s="51"/>
      <c r="GU3" s="51"/>
      <c r="GV3" s="51"/>
      <c r="GW3" s="51"/>
      <c r="GX3" s="51"/>
      <c r="GY3" s="51"/>
      <c r="GZ3" s="51"/>
      <c r="HA3" s="51"/>
      <c r="HB3" s="51"/>
      <c r="HC3" s="51"/>
      <c r="HD3" s="51"/>
      <c r="HE3" s="51"/>
      <c r="HF3" s="51"/>
      <c r="HG3" s="51"/>
      <c r="HH3" s="51"/>
      <c r="HI3" s="51"/>
      <c r="HJ3" s="51"/>
      <c r="HK3" s="51"/>
      <c r="HL3" s="51"/>
      <c r="HM3" s="51"/>
      <c r="HN3" s="51"/>
      <c r="HO3" s="51"/>
      <c r="HP3" s="51"/>
      <c r="HQ3" s="51"/>
      <c r="HR3" s="51"/>
      <c r="HS3" s="51"/>
      <c r="HT3" s="51"/>
      <c r="HU3" s="51"/>
      <c r="HV3" s="51"/>
      <c r="HW3" s="51"/>
      <c r="HX3" s="51"/>
      <c r="HY3" s="51"/>
      <c r="HZ3" s="51"/>
    </row>
    <row r="4" spans="1:234">
      <c r="A4" s="52" t="s">
        <v>107</v>
      </c>
      <c r="B4" s="53" t="s">
        <v>1166</v>
      </c>
      <c r="C4" s="54"/>
      <c r="D4" s="55"/>
      <c r="E4" s="56"/>
      <c r="F4" s="57"/>
      <c r="G4" s="57"/>
      <c r="H4" s="57"/>
      <c r="I4" s="57"/>
      <c r="J4" s="57"/>
      <c r="K4" s="57"/>
      <c r="L4" s="57"/>
      <c r="M4" s="57"/>
      <c r="N4" s="57"/>
      <c r="O4" s="57"/>
      <c r="P4" s="57"/>
      <c r="Q4" s="57"/>
      <c r="R4" s="57"/>
      <c r="S4" s="57"/>
      <c r="T4" s="57"/>
      <c r="U4" s="57"/>
      <c r="V4" s="57"/>
      <c r="W4" s="57"/>
      <c r="X4" s="57"/>
      <c r="Y4" s="57"/>
      <c r="Z4" s="57"/>
      <c r="AA4" s="57"/>
      <c r="AB4" s="57"/>
      <c r="AC4" s="57"/>
      <c r="AD4" s="57"/>
      <c r="AE4" s="57"/>
      <c r="AF4" s="57"/>
      <c r="AG4" s="57"/>
      <c r="AH4" s="57"/>
      <c r="AI4" s="57"/>
      <c r="AJ4" s="57"/>
      <c r="AK4" s="57"/>
      <c r="AL4" s="57"/>
      <c r="AM4" s="57"/>
      <c r="AN4" s="57"/>
      <c r="AO4" s="57"/>
      <c r="AP4" s="57"/>
      <c r="AQ4" s="57"/>
      <c r="AR4" s="57"/>
      <c r="AS4" s="57"/>
      <c r="AT4" s="57"/>
      <c r="AU4" s="57"/>
      <c r="AV4" s="57"/>
      <c r="AW4" s="57"/>
      <c r="AX4" s="57"/>
      <c r="AY4" s="57"/>
      <c r="AZ4" s="57"/>
      <c r="BA4" s="57"/>
      <c r="BB4" s="57"/>
      <c r="BC4" s="57"/>
      <c r="BD4" s="57"/>
      <c r="BE4" s="57"/>
      <c r="BF4" s="57"/>
      <c r="BG4" s="57"/>
      <c r="BH4" s="57"/>
      <c r="BI4" s="57"/>
      <c r="BJ4" s="57"/>
      <c r="BK4" s="57"/>
      <c r="BL4" s="57"/>
      <c r="BM4" s="57"/>
      <c r="BN4" s="57"/>
      <c r="BO4" s="57"/>
      <c r="BP4" s="57"/>
      <c r="BQ4" s="57"/>
      <c r="BR4" s="57"/>
      <c r="BS4" s="57"/>
      <c r="BT4" s="57"/>
      <c r="BU4" s="57"/>
      <c r="BV4" s="57"/>
      <c r="BW4" s="57"/>
      <c r="BX4" s="57"/>
      <c r="BY4" s="57"/>
      <c r="BZ4" s="57"/>
      <c r="CA4" s="57"/>
      <c r="CB4" s="57"/>
      <c r="CC4" s="57"/>
      <c r="CD4" s="57"/>
      <c r="CE4" s="57"/>
      <c r="CF4" s="57"/>
      <c r="CG4" s="57"/>
      <c r="CH4" s="57"/>
      <c r="CI4" s="57"/>
      <c r="CJ4" s="57"/>
      <c r="CK4" s="57"/>
      <c r="CL4" s="57"/>
      <c r="CM4" s="57"/>
      <c r="CN4" s="57"/>
      <c r="CO4" s="57"/>
      <c r="CP4" s="57"/>
      <c r="CQ4" s="57"/>
      <c r="CR4" s="57"/>
      <c r="CS4" s="57"/>
      <c r="CT4" s="57"/>
      <c r="CU4" s="57"/>
      <c r="CV4" s="57"/>
      <c r="CW4" s="57"/>
      <c r="CX4" s="57"/>
      <c r="CY4" s="57"/>
      <c r="CZ4" s="57"/>
      <c r="DA4" s="57"/>
      <c r="DB4" s="57"/>
      <c r="DC4" s="57"/>
      <c r="DD4" s="57"/>
      <c r="DE4" s="57"/>
      <c r="DF4" s="57"/>
      <c r="DG4" s="57"/>
      <c r="DH4" s="57"/>
      <c r="DI4" s="57"/>
      <c r="DJ4" s="57"/>
      <c r="DK4" s="57"/>
      <c r="DL4" s="57"/>
      <c r="DM4" s="57"/>
      <c r="DN4" s="57"/>
      <c r="DO4" s="57"/>
      <c r="DP4" s="57"/>
      <c r="DQ4" s="57"/>
      <c r="DR4" s="57"/>
      <c r="DS4" s="57"/>
      <c r="DT4" s="57"/>
      <c r="DU4" s="57"/>
      <c r="DV4" s="57"/>
      <c r="DW4" s="57"/>
      <c r="DX4" s="57"/>
      <c r="DY4" s="57"/>
      <c r="DZ4" s="57"/>
      <c r="EA4" s="57"/>
      <c r="EB4" s="57"/>
      <c r="EC4" s="57"/>
      <c r="ED4" s="57"/>
      <c r="EE4" s="57"/>
      <c r="EF4" s="57"/>
      <c r="EG4" s="57"/>
      <c r="EH4" s="57"/>
      <c r="EI4" s="57"/>
      <c r="EJ4" s="57"/>
      <c r="EK4" s="57"/>
      <c r="EL4" s="57"/>
      <c r="EM4" s="57"/>
      <c r="EN4" s="57"/>
      <c r="EO4" s="57"/>
      <c r="EP4" s="57"/>
      <c r="EQ4" s="57"/>
      <c r="ER4" s="57"/>
      <c r="ES4" s="57"/>
      <c r="ET4" s="57"/>
      <c r="EU4" s="57"/>
      <c r="EV4" s="57"/>
      <c r="EW4" s="57"/>
      <c r="EX4" s="57"/>
      <c r="EY4" s="57"/>
      <c r="EZ4" s="57"/>
      <c r="FA4" s="57"/>
      <c r="FB4" s="57"/>
      <c r="FC4" s="57"/>
      <c r="FD4" s="57"/>
      <c r="FE4" s="57"/>
      <c r="FF4" s="57"/>
      <c r="FG4" s="57"/>
      <c r="FH4" s="57"/>
      <c r="FI4" s="57"/>
      <c r="FJ4" s="57"/>
      <c r="FK4" s="57"/>
      <c r="FL4" s="57"/>
      <c r="FM4" s="57"/>
      <c r="FN4" s="57"/>
      <c r="FO4" s="57"/>
      <c r="FP4" s="57"/>
      <c r="FQ4" s="57"/>
      <c r="FR4" s="57"/>
      <c r="FS4" s="57"/>
      <c r="FT4" s="57"/>
      <c r="FU4" s="57"/>
      <c r="FV4" s="57"/>
      <c r="FW4" s="57"/>
      <c r="FX4" s="57"/>
      <c r="FY4" s="57"/>
      <c r="FZ4" s="57"/>
      <c r="GA4" s="57"/>
      <c r="GB4" s="57"/>
      <c r="GC4" s="57"/>
      <c r="GD4" s="57"/>
      <c r="GE4" s="57"/>
      <c r="GF4" s="57"/>
      <c r="GG4" s="57"/>
      <c r="GH4" s="57"/>
      <c r="GI4" s="57"/>
      <c r="GJ4" s="57"/>
      <c r="GK4" s="57"/>
      <c r="GL4" s="57"/>
      <c r="GM4" s="57"/>
      <c r="GN4" s="57"/>
      <c r="GO4" s="57"/>
      <c r="GP4" s="57"/>
      <c r="GQ4" s="57"/>
      <c r="GR4" s="57"/>
      <c r="GS4" s="57"/>
      <c r="GT4" s="57"/>
      <c r="GU4" s="57"/>
      <c r="GV4" s="57"/>
      <c r="GW4" s="57"/>
      <c r="GX4" s="57"/>
      <c r="GY4" s="57"/>
      <c r="GZ4" s="57"/>
      <c r="HA4" s="57"/>
      <c r="HB4" s="57"/>
      <c r="HC4" s="57"/>
      <c r="HD4" s="57"/>
      <c r="HE4" s="57"/>
      <c r="HF4" s="57"/>
      <c r="HG4" s="57"/>
      <c r="HH4" s="57"/>
      <c r="HI4" s="57"/>
      <c r="HJ4" s="57"/>
      <c r="HK4" s="57"/>
      <c r="HL4" s="57"/>
      <c r="HM4" s="57"/>
      <c r="HN4" s="57"/>
      <c r="HO4" s="57"/>
      <c r="HP4" s="57"/>
      <c r="HQ4" s="57"/>
      <c r="HR4" s="57"/>
      <c r="HS4" s="57"/>
      <c r="HT4" s="57"/>
      <c r="HU4" s="57"/>
      <c r="HV4" s="57"/>
      <c r="HW4" s="57"/>
      <c r="HX4" s="57"/>
      <c r="HY4" s="57"/>
      <c r="HZ4" s="57"/>
    </row>
    <row r="5" ht="117" customHeight="1" spans="1:234">
      <c r="A5" s="52"/>
      <c r="B5" s="58" t="s">
        <v>1167</v>
      </c>
      <c r="C5" s="54" t="s">
        <v>249</v>
      </c>
      <c r="D5" s="58" t="s">
        <v>1168</v>
      </c>
      <c r="E5" s="59" t="s">
        <v>1169</v>
      </c>
      <c r="F5" s="57"/>
      <c r="G5" s="57"/>
      <c r="H5" s="57"/>
      <c r="I5" s="57"/>
      <c r="J5" s="57"/>
      <c r="K5" s="57"/>
      <c r="L5" s="57"/>
      <c r="M5" s="57"/>
      <c r="N5" s="57"/>
      <c r="O5" s="57"/>
      <c r="P5" s="57"/>
      <c r="Q5" s="57"/>
      <c r="R5" s="57"/>
      <c r="S5" s="57"/>
      <c r="T5" s="57"/>
      <c r="U5" s="57"/>
      <c r="V5" s="57"/>
      <c r="W5" s="57"/>
      <c r="X5" s="57"/>
      <c r="Y5" s="57"/>
      <c r="Z5" s="57"/>
      <c r="AA5" s="57"/>
      <c r="AB5" s="57"/>
      <c r="AC5" s="57"/>
      <c r="AD5" s="57"/>
      <c r="AE5" s="57"/>
      <c r="AF5" s="57"/>
      <c r="AG5" s="57"/>
      <c r="AH5" s="57"/>
      <c r="AI5" s="57"/>
      <c r="AJ5" s="57"/>
      <c r="AK5" s="57"/>
      <c r="AL5" s="57"/>
      <c r="AM5" s="57"/>
      <c r="AN5" s="57"/>
      <c r="AO5" s="57"/>
      <c r="AP5" s="57"/>
      <c r="AQ5" s="57"/>
      <c r="AR5" s="57"/>
      <c r="AS5" s="57"/>
      <c r="AT5" s="57"/>
      <c r="AU5" s="57"/>
      <c r="AV5" s="57"/>
      <c r="AW5" s="57"/>
      <c r="AX5" s="57"/>
      <c r="AY5" s="57"/>
      <c r="AZ5" s="57"/>
      <c r="BA5" s="57"/>
      <c r="BB5" s="57"/>
      <c r="BC5" s="57"/>
      <c r="BD5" s="57"/>
      <c r="BE5" s="57"/>
      <c r="BF5" s="57"/>
      <c r="BG5" s="57"/>
      <c r="BH5" s="57"/>
      <c r="BI5" s="57"/>
      <c r="BJ5" s="57"/>
      <c r="BK5" s="57"/>
      <c r="BL5" s="57"/>
      <c r="BM5" s="57"/>
      <c r="BN5" s="57"/>
      <c r="BO5" s="57"/>
      <c r="BP5" s="57"/>
      <c r="BQ5" s="57"/>
      <c r="BR5" s="57"/>
      <c r="BS5" s="57"/>
      <c r="BT5" s="57"/>
      <c r="BU5" s="57"/>
      <c r="BV5" s="57"/>
      <c r="BW5" s="57"/>
      <c r="BX5" s="57"/>
      <c r="BY5" s="57"/>
      <c r="BZ5" s="57"/>
      <c r="CA5" s="57"/>
      <c r="CB5" s="57"/>
      <c r="CC5" s="57"/>
      <c r="CD5" s="57"/>
      <c r="CE5" s="57"/>
      <c r="CF5" s="57"/>
      <c r="CG5" s="57"/>
      <c r="CH5" s="57"/>
      <c r="CI5" s="57"/>
      <c r="CJ5" s="57"/>
      <c r="CK5" s="57"/>
      <c r="CL5" s="57"/>
      <c r="CM5" s="57"/>
      <c r="CN5" s="57"/>
      <c r="CO5" s="57"/>
      <c r="CP5" s="57"/>
      <c r="CQ5" s="57"/>
      <c r="CR5" s="57"/>
      <c r="CS5" s="57"/>
      <c r="CT5" s="57"/>
      <c r="CU5" s="57"/>
      <c r="CV5" s="57"/>
      <c r="CW5" s="57"/>
      <c r="CX5" s="57"/>
      <c r="CY5" s="57"/>
      <c r="CZ5" s="57"/>
      <c r="DA5" s="57"/>
      <c r="DB5" s="57"/>
      <c r="DC5" s="57"/>
      <c r="DD5" s="57"/>
      <c r="DE5" s="57"/>
      <c r="DF5" s="57"/>
      <c r="DG5" s="57"/>
      <c r="DH5" s="57"/>
      <c r="DI5" s="57"/>
      <c r="DJ5" s="57"/>
      <c r="DK5" s="57"/>
      <c r="DL5" s="57"/>
      <c r="DM5" s="57"/>
      <c r="DN5" s="57"/>
      <c r="DO5" s="57"/>
      <c r="DP5" s="57"/>
      <c r="DQ5" s="57"/>
      <c r="DR5" s="57"/>
      <c r="DS5" s="57"/>
      <c r="DT5" s="57"/>
      <c r="DU5" s="57"/>
      <c r="DV5" s="57"/>
      <c r="DW5" s="57"/>
      <c r="DX5" s="57"/>
      <c r="DY5" s="57"/>
      <c r="DZ5" s="57"/>
      <c r="EA5" s="57"/>
      <c r="EB5" s="57"/>
      <c r="EC5" s="57"/>
      <c r="ED5" s="57"/>
      <c r="EE5" s="57"/>
      <c r="EF5" s="57"/>
      <c r="EG5" s="57"/>
      <c r="EH5" s="57"/>
      <c r="EI5" s="57"/>
      <c r="EJ5" s="57"/>
      <c r="EK5" s="57"/>
      <c r="EL5" s="57"/>
      <c r="EM5" s="57"/>
      <c r="EN5" s="57"/>
      <c r="EO5" s="57"/>
      <c r="EP5" s="57"/>
      <c r="EQ5" s="57"/>
      <c r="ER5" s="57"/>
      <c r="ES5" s="57"/>
      <c r="ET5" s="57"/>
      <c r="EU5" s="57"/>
      <c r="EV5" s="57"/>
      <c r="EW5" s="57"/>
      <c r="EX5" s="57"/>
      <c r="EY5" s="57"/>
      <c r="EZ5" s="57"/>
      <c r="FA5" s="57"/>
      <c r="FB5" s="57"/>
      <c r="FC5" s="57"/>
      <c r="FD5" s="57"/>
      <c r="FE5" s="57"/>
      <c r="FF5" s="57"/>
      <c r="FG5" s="57"/>
      <c r="FH5" s="57"/>
      <c r="FI5" s="57"/>
      <c r="FJ5" s="57"/>
      <c r="FK5" s="57"/>
      <c r="FL5" s="57"/>
      <c r="FM5" s="57"/>
      <c r="FN5" s="57"/>
      <c r="FO5" s="57"/>
      <c r="FP5" s="57"/>
      <c r="FQ5" s="57"/>
      <c r="FR5" s="57"/>
      <c r="FS5" s="57"/>
      <c r="FT5" s="57"/>
      <c r="FU5" s="57"/>
      <c r="FV5" s="57"/>
      <c r="FW5" s="57"/>
      <c r="FX5" s="57"/>
      <c r="FY5" s="57"/>
      <c r="FZ5" s="57"/>
      <c r="GA5" s="57"/>
      <c r="GB5" s="57"/>
      <c r="GC5" s="57"/>
      <c r="GD5" s="57"/>
      <c r="GE5" s="57"/>
      <c r="GF5" s="57"/>
      <c r="GG5" s="57"/>
      <c r="GH5" s="57"/>
      <c r="GI5" s="57"/>
      <c r="GJ5" s="57"/>
      <c r="GK5" s="57"/>
      <c r="GL5" s="57"/>
      <c r="GM5" s="57"/>
      <c r="GN5" s="57"/>
      <c r="GO5" s="57"/>
      <c r="GP5" s="57"/>
      <c r="GQ5" s="57"/>
      <c r="GR5" s="57"/>
      <c r="GS5" s="57"/>
      <c r="GT5" s="57"/>
      <c r="GU5" s="57"/>
      <c r="GV5" s="57"/>
      <c r="GW5" s="57"/>
      <c r="GX5" s="57"/>
      <c r="GY5" s="57"/>
      <c r="GZ5" s="57"/>
      <c r="HA5" s="57"/>
      <c r="HB5" s="57"/>
      <c r="HC5" s="57"/>
      <c r="HD5" s="57"/>
      <c r="HE5" s="57"/>
      <c r="HF5" s="57"/>
      <c r="HG5" s="57"/>
      <c r="HH5" s="57"/>
      <c r="HI5" s="57"/>
      <c r="HJ5" s="57"/>
      <c r="HK5" s="57"/>
      <c r="HL5" s="57"/>
      <c r="HM5" s="57"/>
      <c r="HN5" s="57"/>
      <c r="HO5" s="57"/>
      <c r="HP5" s="57"/>
      <c r="HQ5" s="57"/>
      <c r="HR5" s="57"/>
      <c r="HS5" s="57"/>
      <c r="HT5" s="57"/>
      <c r="HU5" s="57"/>
      <c r="HV5" s="57"/>
      <c r="HW5" s="57"/>
      <c r="HX5" s="57"/>
      <c r="HY5" s="57"/>
      <c r="HZ5" s="57"/>
    </row>
    <row r="6" ht="320" customHeight="1" spans="1:234">
      <c r="A6" s="52"/>
      <c r="B6" s="59" t="s">
        <v>1170</v>
      </c>
      <c r="C6" s="54" t="s">
        <v>257</v>
      </c>
      <c r="D6" s="60" t="s">
        <v>1171</v>
      </c>
      <c r="E6" s="60" t="s">
        <v>1172</v>
      </c>
      <c r="F6" s="57"/>
      <c r="G6" s="57"/>
      <c r="H6" s="57"/>
      <c r="I6" s="57"/>
      <c r="J6" s="57"/>
      <c r="K6" s="57"/>
      <c r="L6" s="57"/>
      <c r="M6" s="57"/>
      <c r="N6" s="57"/>
      <c r="O6" s="57"/>
      <c r="P6" s="57"/>
      <c r="Q6" s="57"/>
      <c r="R6" s="57"/>
      <c r="S6" s="57"/>
      <c r="T6" s="57"/>
      <c r="U6" s="57"/>
      <c r="V6" s="57"/>
      <c r="W6" s="57"/>
      <c r="X6" s="57"/>
      <c r="Y6" s="57"/>
      <c r="Z6" s="57"/>
      <c r="AA6" s="57"/>
      <c r="AB6" s="57"/>
      <c r="AC6" s="57"/>
      <c r="AD6" s="57"/>
      <c r="AE6" s="57"/>
      <c r="AF6" s="57"/>
      <c r="AG6" s="57"/>
      <c r="AH6" s="57"/>
      <c r="AI6" s="57"/>
      <c r="AJ6" s="57"/>
      <c r="AK6" s="57"/>
      <c r="AL6" s="57"/>
      <c r="AM6" s="57"/>
      <c r="AN6" s="57"/>
      <c r="AO6" s="57"/>
      <c r="AP6" s="57"/>
      <c r="AQ6" s="57"/>
      <c r="AR6" s="57"/>
      <c r="AS6" s="57"/>
      <c r="AT6" s="57"/>
      <c r="AU6" s="57"/>
      <c r="AV6" s="57"/>
      <c r="AW6" s="57"/>
      <c r="AX6" s="57"/>
      <c r="AY6" s="57"/>
      <c r="AZ6" s="57"/>
      <c r="BA6" s="57"/>
      <c r="BB6" s="57"/>
      <c r="BC6" s="57"/>
      <c r="BD6" s="57"/>
      <c r="BE6" s="57"/>
      <c r="BF6" s="57"/>
      <c r="BG6" s="57"/>
      <c r="BH6" s="57"/>
      <c r="BI6" s="57"/>
      <c r="BJ6" s="57"/>
      <c r="BK6" s="57"/>
      <c r="BL6" s="57"/>
      <c r="BM6" s="57"/>
      <c r="BN6" s="57"/>
      <c r="BO6" s="57"/>
      <c r="BP6" s="57"/>
      <c r="BQ6" s="57"/>
      <c r="BR6" s="57"/>
      <c r="BS6" s="57"/>
      <c r="BT6" s="57"/>
      <c r="BU6" s="57"/>
      <c r="BV6" s="57"/>
      <c r="BW6" s="57"/>
      <c r="BX6" s="57"/>
      <c r="BY6" s="57"/>
      <c r="BZ6" s="57"/>
      <c r="CA6" s="57"/>
      <c r="CB6" s="57"/>
      <c r="CC6" s="57"/>
      <c r="CD6" s="57"/>
      <c r="CE6" s="57"/>
      <c r="CF6" s="57"/>
      <c r="CG6" s="57"/>
      <c r="CH6" s="57"/>
      <c r="CI6" s="57"/>
      <c r="CJ6" s="57"/>
      <c r="CK6" s="57"/>
      <c r="CL6" s="57"/>
      <c r="CM6" s="57"/>
      <c r="CN6" s="57"/>
      <c r="CO6" s="57"/>
      <c r="CP6" s="57"/>
      <c r="CQ6" s="57"/>
      <c r="CR6" s="57"/>
      <c r="CS6" s="57"/>
      <c r="CT6" s="57"/>
      <c r="CU6" s="57"/>
      <c r="CV6" s="57"/>
      <c r="CW6" s="57"/>
      <c r="CX6" s="57"/>
      <c r="CY6" s="57"/>
      <c r="CZ6" s="57"/>
      <c r="DA6" s="57"/>
      <c r="DB6" s="57"/>
      <c r="DC6" s="57"/>
      <c r="DD6" s="57"/>
      <c r="DE6" s="57"/>
      <c r="DF6" s="57"/>
      <c r="DG6" s="57"/>
      <c r="DH6" s="57"/>
      <c r="DI6" s="57"/>
      <c r="DJ6" s="57"/>
      <c r="DK6" s="57"/>
      <c r="DL6" s="57"/>
      <c r="DM6" s="57"/>
      <c r="DN6" s="57"/>
      <c r="DO6" s="57"/>
      <c r="DP6" s="57"/>
      <c r="DQ6" s="57"/>
      <c r="DR6" s="57"/>
      <c r="DS6" s="57"/>
      <c r="DT6" s="57"/>
      <c r="DU6" s="57"/>
      <c r="DV6" s="57"/>
      <c r="DW6" s="57"/>
      <c r="DX6" s="57"/>
      <c r="DY6" s="57"/>
      <c r="DZ6" s="57"/>
      <c r="EA6" s="57"/>
      <c r="EB6" s="57"/>
      <c r="EC6" s="57"/>
      <c r="ED6" s="57"/>
      <c r="EE6" s="57"/>
      <c r="EF6" s="57"/>
      <c r="EG6" s="57"/>
      <c r="EH6" s="57"/>
      <c r="EI6" s="57"/>
      <c r="EJ6" s="57"/>
      <c r="EK6" s="57"/>
      <c r="EL6" s="57"/>
      <c r="EM6" s="57"/>
      <c r="EN6" s="57"/>
      <c r="EO6" s="57"/>
      <c r="EP6" s="57"/>
      <c r="EQ6" s="57"/>
      <c r="ER6" s="57"/>
      <c r="ES6" s="57"/>
      <c r="ET6" s="57"/>
      <c r="EU6" s="57"/>
      <c r="EV6" s="57"/>
      <c r="EW6" s="57"/>
      <c r="EX6" s="57"/>
      <c r="EY6" s="57"/>
      <c r="EZ6" s="57"/>
      <c r="FA6" s="57"/>
      <c r="FB6" s="57"/>
      <c r="FC6" s="57"/>
      <c r="FD6" s="57"/>
      <c r="FE6" s="57"/>
      <c r="FF6" s="57"/>
      <c r="FG6" s="57"/>
      <c r="FH6" s="57"/>
      <c r="FI6" s="57"/>
      <c r="FJ6" s="57"/>
      <c r="FK6" s="57"/>
      <c r="FL6" s="57"/>
      <c r="FM6" s="57"/>
      <c r="FN6" s="57"/>
      <c r="FO6" s="57"/>
      <c r="FP6" s="57"/>
      <c r="FQ6" s="57"/>
      <c r="FR6" s="57"/>
      <c r="FS6" s="57"/>
      <c r="FT6" s="57"/>
      <c r="FU6" s="57"/>
      <c r="FV6" s="57"/>
      <c r="FW6" s="57"/>
      <c r="FX6" s="57"/>
      <c r="FY6" s="57"/>
      <c r="FZ6" s="57"/>
      <c r="GA6" s="57"/>
      <c r="GB6" s="57"/>
      <c r="GC6" s="57"/>
      <c r="GD6" s="57"/>
      <c r="GE6" s="57"/>
      <c r="GF6" s="57"/>
      <c r="GG6" s="57"/>
      <c r="GH6" s="57"/>
      <c r="GI6" s="57"/>
      <c r="GJ6" s="57"/>
      <c r="GK6" s="57"/>
      <c r="GL6" s="57"/>
      <c r="GM6" s="57"/>
      <c r="GN6" s="57"/>
      <c r="GO6" s="57"/>
      <c r="GP6" s="57"/>
      <c r="GQ6" s="57"/>
      <c r="GR6" s="57"/>
      <c r="GS6" s="57"/>
      <c r="GT6" s="57"/>
      <c r="GU6" s="57"/>
      <c r="GV6" s="57"/>
      <c r="GW6" s="57"/>
      <c r="GX6" s="57"/>
      <c r="GY6" s="57"/>
      <c r="GZ6" s="57"/>
      <c r="HA6" s="57"/>
      <c r="HB6" s="57"/>
      <c r="HC6" s="57"/>
      <c r="HD6" s="57"/>
      <c r="HE6" s="57"/>
      <c r="HF6" s="57"/>
      <c r="HG6" s="57"/>
      <c r="HH6" s="57"/>
      <c r="HI6" s="57"/>
      <c r="HJ6" s="57"/>
      <c r="HK6" s="57"/>
      <c r="HL6" s="57"/>
      <c r="HM6" s="57"/>
      <c r="HN6" s="57"/>
      <c r="HO6" s="57"/>
      <c r="HP6" s="57"/>
      <c r="HQ6" s="57"/>
      <c r="HR6" s="57"/>
      <c r="HS6" s="57"/>
      <c r="HT6" s="57"/>
      <c r="HU6" s="57"/>
      <c r="HV6" s="57"/>
      <c r="HW6" s="57"/>
      <c r="HX6" s="57"/>
      <c r="HY6" s="57"/>
      <c r="HZ6" s="57"/>
    </row>
    <row r="7" ht="273" customHeight="1" spans="1:234">
      <c r="A7" s="52"/>
      <c r="B7" s="59" t="s">
        <v>1173</v>
      </c>
      <c r="C7" s="54" t="s">
        <v>257</v>
      </c>
      <c r="D7" s="60" t="s">
        <v>1174</v>
      </c>
      <c r="E7" s="60" t="s">
        <v>1172</v>
      </c>
      <c r="F7" s="57"/>
      <c r="G7" s="57"/>
      <c r="H7" s="57"/>
      <c r="I7" s="57"/>
      <c r="J7" s="57"/>
      <c r="K7" s="57"/>
      <c r="L7" s="57"/>
      <c r="M7" s="57"/>
      <c r="N7" s="57"/>
      <c r="O7" s="57"/>
      <c r="P7" s="57"/>
      <c r="Q7" s="57"/>
      <c r="R7" s="57"/>
      <c r="S7" s="57"/>
      <c r="T7" s="57"/>
      <c r="U7" s="57"/>
      <c r="V7" s="57"/>
      <c r="W7" s="57"/>
      <c r="X7" s="57"/>
      <c r="Y7" s="57"/>
      <c r="Z7" s="57"/>
      <c r="AA7" s="57"/>
      <c r="AB7" s="57"/>
      <c r="AC7" s="57"/>
      <c r="AD7" s="57"/>
      <c r="AE7" s="57"/>
      <c r="AF7" s="57"/>
      <c r="AG7" s="57"/>
      <c r="AH7" s="57"/>
      <c r="AI7" s="57"/>
      <c r="AJ7" s="57"/>
      <c r="AK7" s="57"/>
      <c r="AL7" s="57"/>
      <c r="AM7" s="57"/>
      <c r="AN7" s="57"/>
      <c r="AO7" s="57"/>
      <c r="AP7" s="57"/>
      <c r="AQ7" s="57"/>
      <c r="AR7" s="57"/>
      <c r="AS7" s="57"/>
      <c r="AT7" s="57"/>
      <c r="AU7" s="57"/>
      <c r="AV7" s="57"/>
      <c r="AW7" s="57"/>
      <c r="AX7" s="57"/>
      <c r="AY7" s="57"/>
      <c r="AZ7" s="57"/>
      <c r="BA7" s="57"/>
      <c r="BB7" s="57"/>
      <c r="BC7" s="57"/>
      <c r="BD7" s="57"/>
      <c r="BE7" s="57"/>
      <c r="BF7" s="57"/>
      <c r="BG7" s="57"/>
      <c r="BH7" s="57"/>
      <c r="BI7" s="57"/>
      <c r="BJ7" s="57"/>
      <c r="BK7" s="57"/>
      <c r="BL7" s="57"/>
      <c r="BM7" s="57"/>
      <c r="BN7" s="57"/>
      <c r="BO7" s="57"/>
      <c r="BP7" s="57"/>
      <c r="BQ7" s="57"/>
      <c r="BR7" s="57"/>
      <c r="BS7" s="57"/>
      <c r="BT7" s="57"/>
      <c r="BU7" s="57"/>
      <c r="BV7" s="57"/>
      <c r="BW7" s="57"/>
      <c r="BX7" s="57"/>
      <c r="BY7" s="57"/>
      <c r="BZ7" s="57"/>
      <c r="CA7" s="57"/>
      <c r="CB7" s="57"/>
      <c r="CC7" s="57"/>
      <c r="CD7" s="57"/>
      <c r="CE7" s="57"/>
      <c r="CF7" s="57"/>
      <c r="CG7" s="57"/>
      <c r="CH7" s="57"/>
      <c r="CI7" s="57"/>
      <c r="CJ7" s="57"/>
      <c r="CK7" s="57"/>
      <c r="CL7" s="57"/>
      <c r="CM7" s="57"/>
      <c r="CN7" s="57"/>
      <c r="CO7" s="57"/>
      <c r="CP7" s="57"/>
      <c r="CQ7" s="57"/>
      <c r="CR7" s="57"/>
      <c r="CS7" s="57"/>
      <c r="CT7" s="57"/>
      <c r="CU7" s="57"/>
      <c r="CV7" s="57"/>
      <c r="CW7" s="57"/>
      <c r="CX7" s="57"/>
      <c r="CY7" s="57"/>
      <c r="CZ7" s="57"/>
      <c r="DA7" s="57"/>
      <c r="DB7" s="57"/>
      <c r="DC7" s="57"/>
      <c r="DD7" s="57"/>
      <c r="DE7" s="57"/>
      <c r="DF7" s="57"/>
      <c r="DG7" s="57"/>
      <c r="DH7" s="57"/>
      <c r="DI7" s="57"/>
      <c r="DJ7" s="57"/>
      <c r="DK7" s="57"/>
      <c r="DL7" s="57"/>
      <c r="DM7" s="57"/>
      <c r="DN7" s="57"/>
      <c r="DO7" s="57"/>
      <c r="DP7" s="57"/>
      <c r="DQ7" s="57"/>
      <c r="DR7" s="57"/>
      <c r="DS7" s="57"/>
      <c r="DT7" s="57"/>
      <c r="DU7" s="57"/>
      <c r="DV7" s="57"/>
      <c r="DW7" s="57"/>
      <c r="DX7" s="57"/>
      <c r="DY7" s="57"/>
      <c r="DZ7" s="57"/>
      <c r="EA7" s="57"/>
      <c r="EB7" s="57"/>
      <c r="EC7" s="57"/>
      <c r="ED7" s="57"/>
      <c r="EE7" s="57"/>
      <c r="EF7" s="57"/>
      <c r="EG7" s="57"/>
      <c r="EH7" s="57"/>
      <c r="EI7" s="57"/>
      <c r="EJ7" s="57"/>
      <c r="EK7" s="57"/>
      <c r="EL7" s="57"/>
      <c r="EM7" s="57"/>
      <c r="EN7" s="57"/>
      <c r="EO7" s="57"/>
      <c r="EP7" s="57"/>
      <c r="EQ7" s="57"/>
      <c r="ER7" s="57"/>
      <c r="ES7" s="57"/>
      <c r="ET7" s="57"/>
      <c r="EU7" s="57"/>
      <c r="EV7" s="57"/>
      <c r="EW7" s="57"/>
      <c r="EX7" s="57"/>
      <c r="EY7" s="57"/>
      <c r="EZ7" s="57"/>
      <c r="FA7" s="57"/>
      <c r="FB7" s="57"/>
      <c r="FC7" s="57"/>
      <c r="FD7" s="57"/>
      <c r="FE7" s="57"/>
      <c r="FF7" s="57"/>
      <c r="FG7" s="57"/>
      <c r="FH7" s="57"/>
      <c r="FI7" s="57"/>
      <c r="FJ7" s="57"/>
      <c r="FK7" s="57"/>
      <c r="FL7" s="57"/>
      <c r="FM7" s="57"/>
      <c r="FN7" s="57"/>
      <c r="FO7" s="57"/>
      <c r="FP7" s="57"/>
      <c r="FQ7" s="57"/>
      <c r="FR7" s="57"/>
      <c r="FS7" s="57"/>
      <c r="FT7" s="57"/>
      <c r="FU7" s="57"/>
      <c r="FV7" s="57"/>
      <c r="FW7" s="57"/>
      <c r="FX7" s="57"/>
      <c r="FY7" s="57"/>
      <c r="FZ7" s="57"/>
      <c r="GA7" s="57"/>
      <c r="GB7" s="57"/>
      <c r="GC7" s="57"/>
      <c r="GD7" s="57"/>
      <c r="GE7" s="57"/>
      <c r="GF7" s="57"/>
      <c r="GG7" s="57"/>
      <c r="GH7" s="57"/>
      <c r="GI7" s="57"/>
      <c r="GJ7" s="57"/>
      <c r="GK7" s="57"/>
      <c r="GL7" s="57"/>
      <c r="GM7" s="57"/>
      <c r="GN7" s="57"/>
      <c r="GO7" s="57"/>
      <c r="GP7" s="57"/>
      <c r="GQ7" s="57"/>
      <c r="GR7" s="57"/>
      <c r="GS7" s="57"/>
      <c r="GT7" s="57"/>
      <c r="GU7" s="57"/>
      <c r="GV7" s="57"/>
      <c r="GW7" s="57"/>
      <c r="GX7" s="57"/>
      <c r="GY7" s="57"/>
      <c r="GZ7" s="57"/>
      <c r="HA7" s="57"/>
      <c r="HB7" s="57"/>
      <c r="HC7" s="57"/>
      <c r="HD7" s="57"/>
      <c r="HE7" s="57"/>
      <c r="HF7" s="57"/>
      <c r="HG7" s="57"/>
      <c r="HH7" s="57"/>
      <c r="HI7" s="57"/>
      <c r="HJ7" s="57"/>
      <c r="HK7" s="57"/>
      <c r="HL7" s="57"/>
      <c r="HM7" s="57"/>
      <c r="HN7" s="57"/>
      <c r="HO7" s="57"/>
      <c r="HP7" s="57"/>
      <c r="HQ7" s="57"/>
      <c r="HR7" s="57"/>
      <c r="HS7" s="57"/>
      <c r="HT7" s="57"/>
      <c r="HU7" s="57"/>
      <c r="HV7" s="57"/>
      <c r="HW7" s="57"/>
      <c r="HX7" s="57"/>
      <c r="HY7" s="57"/>
      <c r="HZ7" s="57"/>
    </row>
    <row r="8" ht="176" customHeight="1" spans="1:234">
      <c r="A8" s="52"/>
      <c r="B8" s="60" t="s">
        <v>1175</v>
      </c>
      <c r="C8" s="54" t="s">
        <v>257</v>
      </c>
      <c r="D8" s="60" t="s">
        <v>1176</v>
      </c>
      <c r="E8" s="60" t="s">
        <v>1172</v>
      </c>
      <c r="F8" s="57"/>
      <c r="G8" s="57"/>
      <c r="H8" s="57"/>
      <c r="I8" s="57"/>
      <c r="J8" s="57"/>
      <c r="K8" s="57"/>
      <c r="L8" s="57"/>
      <c r="M8" s="57"/>
      <c r="N8" s="57"/>
      <c r="O8" s="57"/>
      <c r="P8" s="57"/>
      <c r="Q8" s="57"/>
      <c r="R8" s="57"/>
      <c r="S8" s="57"/>
      <c r="T8" s="57"/>
      <c r="U8" s="57"/>
      <c r="V8" s="57"/>
      <c r="W8" s="57"/>
      <c r="X8" s="57"/>
      <c r="Y8" s="57"/>
      <c r="Z8" s="57"/>
      <c r="AA8" s="57"/>
      <c r="AB8" s="57"/>
      <c r="AC8" s="57"/>
      <c r="AD8" s="57"/>
      <c r="AE8" s="57"/>
      <c r="AF8" s="57"/>
      <c r="AG8" s="57"/>
      <c r="AH8" s="57"/>
      <c r="AI8" s="57"/>
      <c r="AJ8" s="57"/>
      <c r="AK8" s="57"/>
      <c r="AL8" s="57"/>
      <c r="AM8" s="57"/>
      <c r="AN8" s="57"/>
      <c r="AO8" s="57"/>
      <c r="AP8" s="57"/>
      <c r="AQ8" s="57"/>
      <c r="AR8" s="57"/>
      <c r="AS8" s="57"/>
      <c r="AT8" s="57"/>
      <c r="AU8" s="57"/>
      <c r="AV8" s="57"/>
      <c r="AW8" s="57"/>
      <c r="AX8" s="57"/>
      <c r="AY8" s="57"/>
      <c r="AZ8" s="57"/>
      <c r="BA8" s="57"/>
      <c r="BB8" s="57"/>
      <c r="BC8" s="57"/>
      <c r="BD8" s="57"/>
      <c r="BE8" s="57"/>
      <c r="BF8" s="57"/>
      <c r="BG8" s="57"/>
      <c r="BH8" s="57"/>
      <c r="BI8" s="57"/>
      <c r="BJ8" s="57"/>
      <c r="BK8" s="57"/>
      <c r="BL8" s="57"/>
      <c r="BM8" s="57"/>
      <c r="BN8" s="57"/>
      <c r="BO8" s="57"/>
      <c r="BP8" s="57"/>
      <c r="BQ8" s="57"/>
      <c r="BR8" s="57"/>
      <c r="BS8" s="57"/>
      <c r="BT8" s="57"/>
      <c r="BU8" s="57"/>
      <c r="BV8" s="57"/>
      <c r="BW8" s="57"/>
      <c r="BX8" s="57"/>
      <c r="BY8" s="57"/>
      <c r="BZ8" s="57"/>
      <c r="CA8" s="57"/>
      <c r="CB8" s="57"/>
      <c r="CC8" s="57"/>
      <c r="CD8" s="57"/>
      <c r="CE8" s="57"/>
      <c r="CF8" s="57"/>
      <c r="CG8" s="57"/>
      <c r="CH8" s="57"/>
      <c r="CI8" s="57"/>
      <c r="CJ8" s="57"/>
      <c r="CK8" s="57"/>
      <c r="CL8" s="57"/>
      <c r="CM8" s="57"/>
      <c r="CN8" s="57"/>
      <c r="CO8" s="57"/>
      <c r="CP8" s="57"/>
      <c r="CQ8" s="57"/>
      <c r="CR8" s="57"/>
      <c r="CS8" s="57"/>
      <c r="CT8" s="57"/>
      <c r="CU8" s="57"/>
      <c r="CV8" s="57"/>
      <c r="CW8" s="57"/>
      <c r="CX8" s="57"/>
      <c r="CY8" s="57"/>
      <c r="CZ8" s="57"/>
      <c r="DA8" s="57"/>
      <c r="DB8" s="57"/>
      <c r="DC8" s="57"/>
      <c r="DD8" s="57"/>
      <c r="DE8" s="57"/>
      <c r="DF8" s="57"/>
      <c r="DG8" s="57"/>
      <c r="DH8" s="57"/>
      <c r="DI8" s="57"/>
      <c r="DJ8" s="57"/>
      <c r="DK8" s="57"/>
      <c r="DL8" s="57"/>
      <c r="DM8" s="57"/>
      <c r="DN8" s="57"/>
      <c r="DO8" s="57"/>
      <c r="DP8" s="57"/>
      <c r="DQ8" s="57"/>
      <c r="DR8" s="57"/>
      <c r="DS8" s="57"/>
      <c r="DT8" s="57"/>
      <c r="DU8" s="57"/>
      <c r="DV8" s="57"/>
      <c r="DW8" s="57"/>
      <c r="DX8" s="57"/>
      <c r="DY8" s="57"/>
      <c r="DZ8" s="57"/>
      <c r="EA8" s="57"/>
      <c r="EB8" s="57"/>
      <c r="EC8" s="57"/>
      <c r="ED8" s="57"/>
      <c r="EE8" s="57"/>
      <c r="EF8" s="57"/>
      <c r="EG8" s="57"/>
      <c r="EH8" s="57"/>
      <c r="EI8" s="57"/>
      <c r="EJ8" s="57"/>
      <c r="EK8" s="57"/>
      <c r="EL8" s="57"/>
      <c r="EM8" s="57"/>
      <c r="EN8" s="57"/>
      <c r="EO8" s="57"/>
      <c r="EP8" s="57"/>
      <c r="EQ8" s="57"/>
      <c r="ER8" s="57"/>
      <c r="ES8" s="57"/>
      <c r="ET8" s="57"/>
      <c r="EU8" s="57"/>
      <c r="EV8" s="57"/>
      <c r="EW8" s="57"/>
      <c r="EX8" s="57"/>
      <c r="EY8" s="57"/>
      <c r="EZ8" s="57"/>
      <c r="FA8" s="57"/>
      <c r="FB8" s="57"/>
      <c r="FC8" s="57"/>
      <c r="FD8" s="57"/>
      <c r="FE8" s="57"/>
      <c r="FF8" s="57"/>
      <c r="FG8" s="57"/>
      <c r="FH8" s="57"/>
      <c r="FI8" s="57"/>
      <c r="FJ8" s="57"/>
      <c r="FK8" s="57"/>
      <c r="FL8" s="57"/>
      <c r="FM8" s="57"/>
      <c r="FN8" s="57"/>
      <c r="FO8" s="57"/>
      <c r="FP8" s="57"/>
      <c r="FQ8" s="57"/>
      <c r="FR8" s="57"/>
      <c r="FS8" s="57"/>
      <c r="FT8" s="57"/>
      <c r="FU8" s="57"/>
      <c r="FV8" s="57"/>
      <c r="FW8" s="57"/>
      <c r="FX8" s="57"/>
      <c r="FY8" s="57"/>
      <c r="FZ8" s="57"/>
      <c r="GA8" s="57"/>
      <c r="GB8" s="57"/>
      <c r="GC8" s="57"/>
      <c r="GD8" s="57"/>
      <c r="GE8" s="57"/>
      <c r="GF8" s="57"/>
      <c r="GG8" s="57"/>
      <c r="GH8" s="57"/>
      <c r="GI8" s="57"/>
      <c r="GJ8" s="57"/>
      <c r="GK8" s="57"/>
      <c r="GL8" s="57"/>
      <c r="GM8" s="57"/>
      <c r="GN8" s="57"/>
      <c r="GO8" s="57"/>
      <c r="GP8" s="57"/>
      <c r="GQ8" s="57"/>
      <c r="GR8" s="57"/>
      <c r="GS8" s="57"/>
      <c r="GT8" s="57"/>
      <c r="GU8" s="57"/>
      <c r="GV8" s="57"/>
      <c r="GW8" s="57"/>
      <c r="GX8" s="57"/>
      <c r="GY8" s="57"/>
      <c r="GZ8" s="57"/>
      <c r="HA8" s="57"/>
      <c r="HB8" s="57"/>
      <c r="HC8" s="57"/>
      <c r="HD8" s="57"/>
      <c r="HE8" s="57"/>
      <c r="HF8" s="57"/>
      <c r="HG8" s="57"/>
      <c r="HH8" s="57"/>
      <c r="HI8" s="57"/>
      <c r="HJ8" s="57"/>
      <c r="HK8" s="57"/>
      <c r="HL8" s="57"/>
      <c r="HM8" s="57"/>
      <c r="HN8" s="57"/>
      <c r="HO8" s="57"/>
      <c r="HP8" s="57"/>
      <c r="HQ8" s="57"/>
      <c r="HR8" s="57"/>
      <c r="HS8" s="57"/>
      <c r="HT8" s="57"/>
      <c r="HU8" s="57"/>
      <c r="HV8" s="57"/>
      <c r="HW8" s="57"/>
      <c r="HX8" s="57"/>
      <c r="HY8" s="57"/>
      <c r="HZ8" s="57"/>
    </row>
    <row r="9" s="42" customFormat="1" ht="35.25" customHeight="1" spans="1:234">
      <c r="A9" s="61" t="s">
        <v>1177</v>
      </c>
      <c r="B9" s="61"/>
      <c r="C9" s="61"/>
      <c r="D9" s="61"/>
      <c r="E9" s="61"/>
    </row>
    <row r="10" ht="25.2" customHeight="1"/>
    <row r="11" ht="25.2" customHeight="1"/>
    <row r="12" ht="25.2" customHeight="1"/>
    <row r="13" ht="25.2" customHeight="1"/>
    <row r="14" ht="36.75" customHeight="1"/>
    <row r="15" ht="25.2" customHeight="1"/>
    <row r="16" ht="25.2" customHeight="1"/>
    <row r="17" ht="25.2" customHeight="1"/>
    <row r="18" ht="25.2" customHeight="1"/>
    <row r="19" ht="25.2" customHeight="1"/>
    <row r="20" ht="25.2" customHeight="1"/>
    <row r="21" ht="25.2" customHeight="1"/>
    <row r="22" ht="25.2" customHeight="1"/>
    <row r="23" ht="25.2" customHeight="1"/>
    <row r="24" ht="25.2" customHeight="1"/>
    <row r="25" ht="25.2" customHeight="1"/>
    <row r="26" ht="25.2" customHeight="1"/>
    <row r="27" ht="25.2" customHeight="1"/>
    <row r="28" ht="25.2" customHeight="1"/>
    <row r="29" ht="25.2" customHeight="1"/>
  </sheetData>
  <sheetProtection algorithmName="SHA-512" hashValue="6b3H/RoM/990gFYPadrUb6OpNHzNGc0wpzpBr9pJ9SSiF17ZEH103VbGXC9t8ty5EgDm6gNS4JtauBCt3Z/tzA==" saltValue="6fJjShsM38/wPo2WpvTRgQ==" spinCount="100000" sheet="1" formatCells="0" formatColumns="0" formatRows="0" insertRows="0" insertColumns="0" insertHyperlinks="0" deleteColumns="0" deleteRows="0" objects="1"/>
  <mergeCells count="4">
    <mergeCell ref="A1:E1"/>
    <mergeCell ref="A2:E2"/>
    <mergeCell ref="A9:E9"/>
    <mergeCell ref="A4:A8"/>
  </mergeCells>
  <pageMargins left="0.751388888888889" right="0.751388888888889" top="1" bottom="1" header="0.5" footer="0.5"/>
  <pageSetup paperSize="9" scale="86" fitToHeight="0" orientation="landscape" horizontalDpi="600"/>
  <headerFooter/>
  <rowBreaks count="5" manualBreakCount="5">
    <brk id="6" max="4" man="1"/>
    <brk id="9" max="16383" man="1"/>
    <brk id="9" max="16383" man="1"/>
    <brk id="9" max="16383" man="1"/>
    <brk id="9" max="16383" man="1"/>
  </row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26"/>
  <sheetViews>
    <sheetView showGridLines="0" workbookViewId="0">
      <selection activeCell="A26" sqref="A26:I26"/>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1179</v>
      </c>
      <c r="B2" s="4"/>
      <c r="C2" s="4"/>
      <c r="D2" s="4"/>
      <c r="E2" s="4" t="s">
        <v>21</v>
      </c>
      <c r="F2" s="4"/>
      <c r="G2" s="4"/>
      <c r="H2" s="6" t="s">
        <v>1180</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188</v>
      </c>
      <c r="D5" s="13"/>
      <c r="E5" s="13"/>
      <c r="F5" s="13"/>
      <c r="G5" s="14"/>
      <c r="H5" s="14"/>
      <c r="I5" s="14"/>
      <c r="J5" s="30"/>
    </row>
    <row r="6" ht="118" customHeight="1" spans="1:10">
      <c r="A6" s="10">
        <v>1</v>
      </c>
      <c r="B6" s="13" t="s">
        <v>1189</v>
      </c>
      <c r="C6" s="13" t="s">
        <v>255</v>
      </c>
      <c r="D6" s="13" t="s">
        <v>1190</v>
      </c>
      <c r="E6" s="13"/>
      <c r="F6" s="11" t="s">
        <v>257</v>
      </c>
      <c r="G6" s="14">
        <v>1</v>
      </c>
      <c r="H6" s="14"/>
      <c r="I6" s="14"/>
      <c r="J6" s="31"/>
    </row>
    <row r="7" ht="23.5" customHeight="1" spans="1:10">
      <c r="A7" s="10"/>
      <c r="B7" s="13"/>
      <c r="C7" s="13" t="s">
        <v>1191</v>
      </c>
      <c r="D7" s="13"/>
      <c r="E7" s="13"/>
      <c r="F7" s="13"/>
      <c r="G7" s="14"/>
      <c r="H7" s="14"/>
      <c r="I7" s="14"/>
      <c r="J7" s="30"/>
    </row>
    <row r="8" ht="70" customHeight="1" spans="1:10">
      <c r="A8" s="10">
        <v>2</v>
      </c>
      <c r="B8" s="13" t="s">
        <v>1192</v>
      </c>
      <c r="C8" s="13" t="s">
        <v>1193</v>
      </c>
      <c r="D8" s="13" t="s">
        <v>1194</v>
      </c>
      <c r="E8" s="13"/>
      <c r="F8" s="11" t="s">
        <v>249</v>
      </c>
      <c r="G8" s="14">
        <v>7236.98</v>
      </c>
      <c r="H8" s="14"/>
      <c r="I8" s="14"/>
      <c r="J8" s="31"/>
    </row>
    <row r="9" ht="58" customHeight="1" spans="1:10">
      <c r="A9" s="10">
        <v>3</v>
      </c>
      <c r="B9" s="13" t="s">
        <v>1195</v>
      </c>
      <c r="C9" s="13" t="s">
        <v>1196</v>
      </c>
      <c r="D9" s="13" t="s">
        <v>1197</v>
      </c>
      <c r="E9" s="13"/>
      <c r="F9" s="11" t="s">
        <v>249</v>
      </c>
      <c r="G9" s="14">
        <v>2100</v>
      </c>
      <c r="H9" s="14"/>
      <c r="I9" s="14"/>
      <c r="J9" s="31"/>
    </row>
    <row r="10" ht="70" customHeight="1" spans="1:10">
      <c r="A10" s="10">
        <v>4</v>
      </c>
      <c r="B10" s="13" t="s">
        <v>1198</v>
      </c>
      <c r="C10" s="13" t="s">
        <v>1199</v>
      </c>
      <c r="D10" s="13" t="s">
        <v>1200</v>
      </c>
      <c r="E10" s="13"/>
      <c r="F10" s="11" t="s">
        <v>249</v>
      </c>
      <c r="G10" s="14">
        <v>21582.61</v>
      </c>
      <c r="H10" s="14"/>
      <c r="I10" s="14"/>
      <c r="J10" s="31"/>
    </row>
    <row r="11" ht="70" customHeight="1" spans="1:10">
      <c r="A11" s="10">
        <v>5</v>
      </c>
      <c r="B11" s="13" t="s">
        <v>1201</v>
      </c>
      <c r="C11" s="13" t="s">
        <v>1202</v>
      </c>
      <c r="D11" s="13" t="s">
        <v>1200</v>
      </c>
      <c r="E11" s="13"/>
      <c r="F11" s="11" t="s">
        <v>249</v>
      </c>
      <c r="G11" s="14">
        <v>6837.67</v>
      </c>
      <c r="H11" s="14"/>
      <c r="I11" s="14"/>
      <c r="J11" s="31"/>
    </row>
    <row r="12" ht="58" customHeight="1" spans="1:10">
      <c r="A12" s="10">
        <v>6</v>
      </c>
      <c r="B12" s="13" t="s">
        <v>1203</v>
      </c>
      <c r="C12" s="13" t="s">
        <v>1204</v>
      </c>
      <c r="D12" s="13" t="s">
        <v>1197</v>
      </c>
      <c r="E12" s="13"/>
      <c r="F12" s="11" t="s">
        <v>249</v>
      </c>
      <c r="G12" s="14">
        <v>8472</v>
      </c>
      <c r="H12" s="14"/>
      <c r="I12" s="14"/>
      <c r="J12" s="31"/>
    </row>
    <row r="13" ht="94" customHeight="1" spans="1:10">
      <c r="A13" s="10">
        <v>7</v>
      </c>
      <c r="B13" s="13" t="s">
        <v>1205</v>
      </c>
      <c r="C13" s="13" t="s">
        <v>1038</v>
      </c>
      <c r="D13" s="13" t="s">
        <v>1206</v>
      </c>
      <c r="E13" s="13"/>
      <c r="F13" s="11" t="s">
        <v>249</v>
      </c>
      <c r="G13" s="14">
        <v>23499.46</v>
      </c>
      <c r="H13" s="14"/>
      <c r="I13" s="14"/>
      <c r="J13" s="31"/>
    </row>
    <row r="14" ht="23.5" customHeight="1" spans="1:10">
      <c r="A14" s="10"/>
      <c r="B14" s="13"/>
      <c r="C14" s="13"/>
      <c r="D14" s="13"/>
      <c r="E14" s="13"/>
      <c r="F14" s="11"/>
      <c r="G14" s="14"/>
      <c r="H14" s="14"/>
      <c r="I14" s="14"/>
      <c r="J14" s="31"/>
    </row>
    <row r="15" ht="23.5" customHeight="1" spans="1:10">
      <c r="A15" s="10"/>
      <c r="B15" s="13"/>
      <c r="C15" s="13"/>
      <c r="D15" s="13"/>
      <c r="E15" s="13"/>
      <c r="F15" s="11"/>
      <c r="G15" s="14"/>
      <c r="H15" s="14"/>
      <c r="I15" s="14"/>
      <c r="J15" s="31"/>
    </row>
    <row r="16" ht="23.5" customHeight="1" spans="1:10">
      <c r="A16" s="10"/>
      <c r="B16" s="13"/>
      <c r="C16" s="13"/>
      <c r="D16" s="13"/>
      <c r="E16" s="13"/>
      <c r="F16" s="11"/>
      <c r="G16" s="14"/>
      <c r="H16" s="14"/>
      <c r="I16" s="14"/>
      <c r="J16" s="31"/>
    </row>
    <row r="17" ht="23.5" customHeight="1" spans="1:10">
      <c r="A17" s="10"/>
      <c r="B17" s="13"/>
      <c r="C17" s="13"/>
      <c r="D17" s="13"/>
      <c r="E17" s="13"/>
      <c r="F17" s="11"/>
      <c r="G17" s="14"/>
      <c r="H17" s="14"/>
      <c r="I17" s="14"/>
      <c r="J17" s="31"/>
    </row>
    <row r="18" ht="23.5" customHeight="1" spans="1:10">
      <c r="A18" s="10"/>
      <c r="B18" s="13"/>
      <c r="C18" s="13"/>
      <c r="D18" s="13"/>
      <c r="E18" s="13"/>
      <c r="F18" s="11"/>
      <c r="G18" s="14"/>
      <c r="H18" s="14"/>
      <c r="I18" s="14"/>
      <c r="J18" s="31"/>
    </row>
    <row r="19" ht="23.5" customHeight="1" spans="1:10">
      <c r="A19" s="10"/>
      <c r="B19" s="13"/>
      <c r="C19" s="13"/>
      <c r="D19" s="13"/>
      <c r="E19" s="13"/>
      <c r="F19" s="11"/>
      <c r="G19" s="14"/>
      <c r="H19" s="14"/>
      <c r="I19" s="14"/>
      <c r="J19" s="31"/>
    </row>
    <row r="20" ht="23.5" customHeight="1" spans="1:10">
      <c r="A20" s="10"/>
      <c r="B20" s="13"/>
      <c r="C20" s="13"/>
      <c r="D20" s="13"/>
      <c r="E20" s="13"/>
      <c r="F20" s="11"/>
      <c r="G20" s="14"/>
      <c r="H20" s="14"/>
      <c r="I20" s="14"/>
      <c r="J20" s="31"/>
    </row>
    <row r="21" ht="23.5" customHeight="1" spans="1:10">
      <c r="A21" s="10"/>
      <c r="B21" s="13"/>
      <c r="C21" s="13"/>
      <c r="D21" s="13"/>
      <c r="E21" s="13"/>
      <c r="F21" s="11"/>
      <c r="G21" s="14"/>
      <c r="H21" s="14"/>
      <c r="I21" s="14"/>
      <c r="J21" s="31"/>
    </row>
    <row r="22" ht="23.5" customHeight="1" spans="1:10">
      <c r="A22" s="10"/>
      <c r="B22" s="13"/>
      <c r="C22" s="13"/>
      <c r="D22" s="13"/>
      <c r="E22" s="13"/>
      <c r="F22" s="11"/>
      <c r="G22" s="14"/>
      <c r="H22" s="14"/>
      <c r="I22" s="14"/>
      <c r="J22" s="31"/>
    </row>
    <row r="23" ht="23.5" customHeight="1" spans="1:10">
      <c r="A23" s="10"/>
      <c r="B23" s="13"/>
      <c r="C23" s="13"/>
      <c r="D23" s="13"/>
      <c r="E23" s="13"/>
      <c r="F23" s="11"/>
      <c r="G23" s="14"/>
      <c r="H23" s="14"/>
      <c r="I23" s="14"/>
      <c r="J23" s="31"/>
    </row>
    <row r="24" ht="23.5" customHeight="1" spans="1:10">
      <c r="A24" s="10"/>
      <c r="B24" s="13"/>
      <c r="C24" s="13"/>
      <c r="D24" s="13"/>
      <c r="E24" s="13"/>
      <c r="F24" s="11"/>
      <c r="G24" s="14"/>
      <c r="H24" s="14"/>
      <c r="I24" s="14"/>
      <c r="J24" s="31"/>
    </row>
    <row r="25" ht="23.5" customHeight="1" spans="1:10">
      <c r="A25" s="35" t="s">
        <v>1207</v>
      </c>
      <c r="B25" s="36"/>
      <c r="C25" s="36"/>
      <c r="D25" s="36"/>
      <c r="E25" s="36"/>
      <c r="F25" s="36"/>
      <c r="G25" s="36"/>
      <c r="H25" s="36"/>
      <c r="I25" s="36"/>
      <c r="J25" s="30"/>
    </row>
    <row r="26" ht="24.25" customHeight="1" spans="1:10">
      <c r="A26" s="32" t="s">
        <v>1208</v>
      </c>
      <c r="B26" s="33"/>
      <c r="C26" s="33"/>
      <c r="D26" s="33"/>
      <c r="E26" s="33"/>
      <c r="F26" s="33"/>
      <c r="G26" s="33"/>
      <c r="H26" s="33"/>
      <c r="I26" s="33"/>
      <c r="J26" s="34"/>
    </row>
  </sheetData>
  <mergeCells count="53">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D16:E16"/>
    <mergeCell ref="G16:H16"/>
    <mergeCell ref="D17:E17"/>
    <mergeCell ref="G17:H17"/>
    <mergeCell ref="D18:E18"/>
    <mergeCell ref="G18:H18"/>
    <mergeCell ref="D19:E19"/>
    <mergeCell ref="G19:H19"/>
    <mergeCell ref="D20:E20"/>
    <mergeCell ref="G20:H20"/>
    <mergeCell ref="D21:E21"/>
    <mergeCell ref="G21:H21"/>
    <mergeCell ref="D22:E22"/>
    <mergeCell ref="G22:H22"/>
    <mergeCell ref="D23:E23"/>
    <mergeCell ref="G23:H23"/>
    <mergeCell ref="D24:E24"/>
    <mergeCell ref="G24:H24"/>
    <mergeCell ref="A25:I25"/>
    <mergeCell ref="A26:I26"/>
    <mergeCell ref="A3:A4"/>
    <mergeCell ref="B3:B4"/>
    <mergeCell ref="C3:C4"/>
    <mergeCell ref="F3:F4"/>
    <mergeCell ref="D3:E4"/>
    <mergeCell ref="G3:H4"/>
  </mergeCells>
  <printOptions horizontalCentered="1"/>
  <pageMargins left="0.116416666666667" right="0.116416666666667" top="0.59375" bottom="0" header="0.59375" footer="0"/>
  <pageSetup paperSize="9" orientation="portrait"/>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38"/>
  <sheetViews>
    <sheetView showGridLines="0" topLeftCell="A114" workbookViewId="0">
      <selection activeCell="A138" sqref="A138:I138"/>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1209</v>
      </c>
      <c r="B2" s="4"/>
      <c r="C2" s="4"/>
      <c r="D2" s="4"/>
      <c r="E2" s="4" t="s">
        <v>21</v>
      </c>
      <c r="F2" s="4"/>
      <c r="G2" s="4"/>
      <c r="H2" s="6" t="s">
        <v>1210</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211</v>
      </c>
      <c r="D5" s="13"/>
      <c r="E5" s="13"/>
      <c r="F5" s="13"/>
      <c r="G5" s="14"/>
      <c r="H5" s="14"/>
      <c r="I5" s="14"/>
      <c r="J5" s="30"/>
    </row>
    <row r="6" ht="70" customHeight="1" spans="1:10">
      <c r="A6" s="10">
        <v>1</v>
      </c>
      <c r="B6" s="13" t="s">
        <v>1201</v>
      </c>
      <c r="C6" s="13" t="s">
        <v>1202</v>
      </c>
      <c r="D6" s="13" t="s">
        <v>1212</v>
      </c>
      <c r="E6" s="13"/>
      <c r="F6" s="11" t="s">
        <v>249</v>
      </c>
      <c r="G6" s="14">
        <v>521</v>
      </c>
      <c r="H6" s="14"/>
      <c r="I6" s="14"/>
      <c r="J6" s="31"/>
    </row>
    <row r="7" ht="70" customHeight="1" spans="1:10">
      <c r="A7" s="10">
        <v>2</v>
      </c>
      <c r="B7" s="13" t="s">
        <v>1203</v>
      </c>
      <c r="C7" s="13" t="s">
        <v>1204</v>
      </c>
      <c r="D7" s="13" t="s">
        <v>1213</v>
      </c>
      <c r="E7" s="13"/>
      <c r="F7" s="11" t="s">
        <v>249</v>
      </c>
      <c r="G7" s="14">
        <v>134</v>
      </c>
      <c r="H7" s="14"/>
      <c r="I7" s="14"/>
      <c r="J7" s="31"/>
    </row>
    <row r="8" ht="24" customHeight="1" spans="1:10">
      <c r="A8" s="10"/>
      <c r="B8" s="13"/>
      <c r="C8" s="13" t="s">
        <v>1214</v>
      </c>
      <c r="D8" s="13"/>
      <c r="E8" s="13"/>
      <c r="F8" s="13"/>
      <c r="G8" s="14"/>
      <c r="H8" s="14"/>
      <c r="I8" s="14"/>
      <c r="J8" s="30"/>
    </row>
    <row r="9" ht="106" customHeight="1" spans="1:10">
      <c r="A9" s="10">
        <v>3</v>
      </c>
      <c r="B9" s="13" t="s">
        <v>1215</v>
      </c>
      <c r="C9" s="13" t="s">
        <v>1216</v>
      </c>
      <c r="D9" s="13" t="s">
        <v>1217</v>
      </c>
      <c r="E9" s="13"/>
      <c r="F9" s="11" t="s">
        <v>257</v>
      </c>
      <c r="G9" s="14">
        <v>11</v>
      </c>
      <c r="H9" s="14"/>
      <c r="I9" s="14"/>
      <c r="J9" s="31"/>
    </row>
    <row r="10" ht="70" customHeight="1" spans="1:10">
      <c r="A10" s="10">
        <v>4</v>
      </c>
      <c r="B10" s="13" t="s">
        <v>1218</v>
      </c>
      <c r="C10" s="13" t="s">
        <v>304</v>
      </c>
      <c r="D10" s="13" t="s">
        <v>1219</v>
      </c>
      <c r="E10" s="13"/>
      <c r="F10" s="11" t="s">
        <v>297</v>
      </c>
      <c r="G10" s="14">
        <v>12.11</v>
      </c>
      <c r="H10" s="14"/>
      <c r="I10" s="14"/>
      <c r="J10" s="31"/>
    </row>
    <row r="11" ht="94" customHeight="1" spans="1:10">
      <c r="A11" s="10">
        <v>5</v>
      </c>
      <c r="B11" s="13" t="s">
        <v>1220</v>
      </c>
      <c r="C11" s="13" t="s">
        <v>1221</v>
      </c>
      <c r="D11" s="13" t="s">
        <v>1222</v>
      </c>
      <c r="E11" s="13"/>
      <c r="F11" s="11" t="s">
        <v>249</v>
      </c>
      <c r="G11" s="14">
        <v>0.25</v>
      </c>
      <c r="H11" s="14"/>
      <c r="I11" s="14"/>
      <c r="J11" s="31"/>
    </row>
    <row r="12" ht="106" customHeight="1" spans="1:10">
      <c r="A12" s="10">
        <v>6</v>
      </c>
      <c r="B12" s="13" t="s">
        <v>1223</v>
      </c>
      <c r="C12" s="13" t="s">
        <v>308</v>
      </c>
      <c r="D12" s="13" t="s">
        <v>1224</v>
      </c>
      <c r="E12" s="13"/>
      <c r="F12" s="11" t="s">
        <v>249</v>
      </c>
      <c r="G12" s="14">
        <v>2.5</v>
      </c>
      <c r="H12" s="14"/>
      <c r="I12" s="14"/>
      <c r="J12" s="31"/>
    </row>
    <row r="13" ht="58" customHeight="1" spans="1:10">
      <c r="A13" s="10">
        <v>7</v>
      </c>
      <c r="B13" s="13" t="s">
        <v>1225</v>
      </c>
      <c r="C13" s="13" t="s">
        <v>312</v>
      </c>
      <c r="D13" s="13" t="s">
        <v>1226</v>
      </c>
      <c r="E13" s="13"/>
      <c r="F13" s="11" t="s">
        <v>257</v>
      </c>
      <c r="G13" s="14">
        <v>11</v>
      </c>
      <c r="H13" s="14"/>
      <c r="I13" s="14"/>
      <c r="J13" s="31"/>
    </row>
    <row r="14" ht="118" customHeight="1" spans="1:10">
      <c r="A14" s="10">
        <v>8</v>
      </c>
      <c r="B14" s="13" t="s">
        <v>1227</v>
      </c>
      <c r="C14" s="13" t="s">
        <v>329</v>
      </c>
      <c r="D14" s="13" t="s">
        <v>1228</v>
      </c>
      <c r="E14" s="13"/>
      <c r="F14" s="11" t="s">
        <v>297</v>
      </c>
      <c r="G14" s="14">
        <v>20</v>
      </c>
      <c r="H14" s="14"/>
      <c r="I14" s="14"/>
      <c r="J14" s="31"/>
    </row>
    <row r="15" ht="23.5" customHeight="1" spans="1:10">
      <c r="A15" s="10"/>
      <c r="B15" s="13"/>
      <c r="C15" s="13" t="s">
        <v>1229</v>
      </c>
      <c r="D15" s="13"/>
      <c r="E15" s="13"/>
      <c r="F15" s="13"/>
      <c r="G15" s="14"/>
      <c r="H15" s="14"/>
      <c r="I15" s="14"/>
      <c r="J15" s="30"/>
    </row>
    <row r="16" ht="24.25" customHeight="1" spans="1:10">
      <c r="A16" s="32" t="s">
        <v>1207</v>
      </c>
      <c r="B16" s="33"/>
      <c r="C16" s="33"/>
      <c r="D16" s="33"/>
      <c r="E16" s="33"/>
      <c r="F16" s="33"/>
      <c r="G16" s="33"/>
      <c r="H16" s="33"/>
      <c r="I16" s="33"/>
      <c r="J16" s="34"/>
    </row>
    <row r="17" ht="35.5" customHeight="1" spans="1:10">
      <c r="A17" s="2" t="s">
        <v>1178</v>
      </c>
      <c r="B17" s="2"/>
      <c r="C17" s="2"/>
      <c r="D17" s="2"/>
      <c r="E17" s="2"/>
      <c r="F17" s="2"/>
      <c r="G17" s="2"/>
      <c r="H17" s="3"/>
      <c r="I17" s="3"/>
      <c r="J17" s="3"/>
    </row>
    <row r="18" ht="34" customHeight="1" spans="1:10">
      <c r="A18" s="4" t="s">
        <v>1209</v>
      </c>
      <c r="B18" s="4"/>
      <c r="C18" s="4"/>
      <c r="D18" s="4"/>
      <c r="E18" s="4" t="s">
        <v>21</v>
      </c>
      <c r="F18" s="4"/>
      <c r="G18" s="4"/>
      <c r="H18" s="6" t="s">
        <v>1230</v>
      </c>
      <c r="I18" s="6"/>
      <c r="J18" s="6"/>
    </row>
    <row r="19" ht="17" customHeight="1" spans="1:10">
      <c r="A19" s="7" t="s">
        <v>23</v>
      </c>
      <c r="B19" s="8" t="s">
        <v>1181</v>
      </c>
      <c r="C19" s="8" t="s">
        <v>241</v>
      </c>
      <c r="D19" s="8" t="s">
        <v>1182</v>
      </c>
      <c r="E19" s="8"/>
      <c r="F19" s="8" t="s">
        <v>1183</v>
      </c>
      <c r="G19" s="8" t="s">
        <v>1184</v>
      </c>
      <c r="H19" s="8"/>
      <c r="I19" s="8" t="s">
        <v>1185</v>
      </c>
      <c r="J19" s="9"/>
    </row>
    <row r="20" ht="17" customHeight="1" spans="1:10">
      <c r="A20" s="10"/>
      <c r="B20" s="11"/>
      <c r="C20" s="11"/>
      <c r="D20" s="11"/>
      <c r="E20" s="11"/>
      <c r="F20" s="11"/>
      <c r="G20" s="11"/>
      <c r="H20" s="11"/>
      <c r="I20" s="11" t="s">
        <v>1186</v>
      </c>
      <c r="J20" s="12" t="s">
        <v>1187</v>
      </c>
    </row>
    <row r="21" ht="154" customHeight="1" spans="1:10">
      <c r="A21" s="10">
        <v>9</v>
      </c>
      <c r="B21" s="13" t="s">
        <v>1231</v>
      </c>
      <c r="C21" s="13" t="s">
        <v>1232</v>
      </c>
      <c r="D21" s="13" t="s">
        <v>1233</v>
      </c>
      <c r="E21" s="13"/>
      <c r="F21" s="11" t="s">
        <v>249</v>
      </c>
      <c r="G21" s="14">
        <v>3096.81</v>
      </c>
      <c r="H21" s="14"/>
      <c r="I21" s="14"/>
      <c r="J21" s="31"/>
    </row>
    <row r="22" ht="58" customHeight="1" spans="1:10">
      <c r="A22" s="10">
        <v>10</v>
      </c>
      <c r="B22" s="13" t="s">
        <v>1234</v>
      </c>
      <c r="C22" s="13" t="s">
        <v>1235</v>
      </c>
      <c r="D22" s="13" t="s">
        <v>1236</v>
      </c>
      <c r="E22" s="13"/>
      <c r="F22" s="11" t="s">
        <v>249</v>
      </c>
      <c r="G22" s="14">
        <v>588.27</v>
      </c>
      <c r="H22" s="14"/>
      <c r="I22" s="14"/>
      <c r="J22" s="31"/>
    </row>
    <row r="23" ht="142" customHeight="1" spans="1:10">
      <c r="A23" s="10">
        <v>11</v>
      </c>
      <c r="B23" s="13" t="s">
        <v>1237</v>
      </c>
      <c r="C23" s="13" t="s">
        <v>1238</v>
      </c>
      <c r="D23" s="13" t="s">
        <v>1239</v>
      </c>
      <c r="E23" s="13"/>
      <c r="F23" s="11" t="s">
        <v>249</v>
      </c>
      <c r="G23" s="14">
        <v>1663.94</v>
      </c>
      <c r="H23" s="14"/>
      <c r="I23" s="14"/>
      <c r="J23" s="31"/>
    </row>
    <row r="24" ht="142" customHeight="1" spans="1:10">
      <c r="A24" s="10">
        <v>12</v>
      </c>
      <c r="B24" s="13" t="s">
        <v>1240</v>
      </c>
      <c r="C24" s="13" t="s">
        <v>1241</v>
      </c>
      <c r="D24" s="13" t="s">
        <v>1239</v>
      </c>
      <c r="E24" s="13"/>
      <c r="F24" s="11" t="s">
        <v>249</v>
      </c>
      <c r="G24" s="14">
        <v>46.23</v>
      </c>
      <c r="H24" s="14"/>
      <c r="I24" s="14"/>
      <c r="J24" s="31"/>
    </row>
    <row r="25" ht="154" customHeight="1" spans="1:10">
      <c r="A25" s="10">
        <v>13</v>
      </c>
      <c r="B25" s="13" t="s">
        <v>1242</v>
      </c>
      <c r="C25" s="13" t="s">
        <v>1243</v>
      </c>
      <c r="D25" s="13" t="s">
        <v>1233</v>
      </c>
      <c r="E25" s="13"/>
      <c r="F25" s="11" t="s">
        <v>249</v>
      </c>
      <c r="G25" s="14">
        <v>10.8</v>
      </c>
      <c r="H25" s="14"/>
      <c r="I25" s="14"/>
      <c r="J25" s="31"/>
    </row>
    <row r="26" ht="142" customHeight="1" spans="1:10">
      <c r="A26" s="10">
        <v>14</v>
      </c>
      <c r="B26" s="13" t="s">
        <v>1244</v>
      </c>
      <c r="C26" s="13" t="s">
        <v>1245</v>
      </c>
      <c r="D26" s="13" t="s">
        <v>1246</v>
      </c>
      <c r="E26" s="13"/>
      <c r="F26" s="11" t="s">
        <v>297</v>
      </c>
      <c r="G26" s="14">
        <v>155.67</v>
      </c>
      <c r="H26" s="14"/>
      <c r="I26" s="14"/>
      <c r="J26" s="31"/>
    </row>
    <row r="27" ht="24.25" customHeight="1" spans="1:10">
      <c r="A27" s="32" t="s">
        <v>1207</v>
      </c>
      <c r="B27" s="33"/>
      <c r="C27" s="33"/>
      <c r="D27" s="33"/>
      <c r="E27" s="33"/>
      <c r="F27" s="33"/>
      <c r="G27" s="33"/>
      <c r="H27" s="33"/>
      <c r="I27" s="33"/>
      <c r="J27" s="34"/>
    </row>
    <row r="28" ht="35.5" customHeight="1" spans="1:10">
      <c r="A28" s="2" t="s">
        <v>1178</v>
      </c>
      <c r="B28" s="2"/>
      <c r="C28" s="2"/>
      <c r="D28" s="2"/>
      <c r="E28" s="2"/>
      <c r="F28" s="2"/>
      <c r="G28" s="2"/>
      <c r="H28" s="3"/>
      <c r="I28" s="3"/>
      <c r="J28" s="3"/>
    </row>
    <row r="29" ht="34" customHeight="1" spans="1:10">
      <c r="A29" s="4" t="s">
        <v>1209</v>
      </c>
      <c r="B29" s="4"/>
      <c r="C29" s="4"/>
      <c r="D29" s="4"/>
      <c r="E29" s="4" t="s">
        <v>21</v>
      </c>
      <c r="F29" s="4"/>
      <c r="G29" s="4"/>
      <c r="H29" s="6" t="s">
        <v>1247</v>
      </c>
      <c r="I29" s="6"/>
      <c r="J29" s="6"/>
    </row>
    <row r="30" ht="17" customHeight="1" spans="1:10">
      <c r="A30" s="7" t="s">
        <v>23</v>
      </c>
      <c r="B30" s="8" t="s">
        <v>1181</v>
      </c>
      <c r="C30" s="8" t="s">
        <v>241</v>
      </c>
      <c r="D30" s="8" t="s">
        <v>1182</v>
      </c>
      <c r="E30" s="8"/>
      <c r="F30" s="8" t="s">
        <v>1183</v>
      </c>
      <c r="G30" s="8" t="s">
        <v>1184</v>
      </c>
      <c r="H30" s="8"/>
      <c r="I30" s="8" t="s">
        <v>1185</v>
      </c>
      <c r="J30" s="9"/>
    </row>
    <row r="31" ht="17" customHeight="1" spans="1:10">
      <c r="A31" s="10"/>
      <c r="B31" s="11"/>
      <c r="C31" s="11"/>
      <c r="D31" s="11"/>
      <c r="E31" s="11"/>
      <c r="F31" s="11"/>
      <c r="G31" s="11"/>
      <c r="H31" s="11"/>
      <c r="I31" s="11" t="s">
        <v>1186</v>
      </c>
      <c r="J31" s="12" t="s">
        <v>1187</v>
      </c>
    </row>
    <row r="32" ht="142" customHeight="1" spans="1:10">
      <c r="A32" s="10">
        <v>15</v>
      </c>
      <c r="B32" s="13" t="s">
        <v>1248</v>
      </c>
      <c r="C32" s="13" t="s">
        <v>1249</v>
      </c>
      <c r="D32" s="13" t="s">
        <v>1246</v>
      </c>
      <c r="E32" s="13"/>
      <c r="F32" s="11" t="s">
        <v>297</v>
      </c>
      <c r="G32" s="14">
        <v>15567</v>
      </c>
      <c r="H32" s="14"/>
      <c r="I32" s="14"/>
      <c r="J32" s="31"/>
    </row>
    <row r="33" ht="142" customHeight="1" spans="1:10">
      <c r="A33" s="10">
        <v>16</v>
      </c>
      <c r="B33" s="13" t="s">
        <v>1250</v>
      </c>
      <c r="C33" s="13" t="s">
        <v>1251</v>
      </c>
      <c r="D33" s="13" t="s">
        <v>1246</v>
      </c>
      <c r="E33" s="13"/>
      <c r="F33" s="11" t="s">
        <v>297</v>
      </c>
      <c r="G33" s="14">
        <v>900</v>
      </c>
      <c r="H33" s="14"/>
      <c r="I33" s="14"/>
      <c r="J33" s="31"/>
    </row>
    <row r="34" ht="82" customHeight="1" spans="1:10">
      <c r="A34" s="10">
        <v>17</v>
      </c>
      <c r="B34" s="13" t="s">
        <v>1252</v>
      </c>
      <c r="C34" s="13" t="s">
        <v>1253</v>
      </c>
      <c r="D34" s="13" t="s">
        <v>1254</v>
      </c>
      <c r="E34" s="13"/>
      <c r="F34" s="11" t="s">
        <v>249</v>
      </c>
      <c r="G34" s="14">
        <v>37.06</v>
      </c>
      <c r="H34" s="14"/>
      <c r="I34" s="14"/>
      <c r="J34" s="31"/>
    </row>
    <row r="35" ht="106" customHeight="1" spans="1:10">
      <c r="A35" s="10">
        <v>18</v>
      </c>
      <c r="B35" s="13" t="s">
        <v>1255</v>
      </c>
      <c r="C35" s="13" t="s">
        <v>1256</v>
      </c>
      <c r="D35" s="13" t="s">
        <v>1257</v>
      </c>
      <c r="E35" s="13"/>
      <c r="F35" s="11" t="s">
        <v>322</v>
      </c>
      <c r="G35" s="14">
        <v>0.125</v>
      </c>
      <c r="H35" s="14"/>
      <c r="I35" s="14"/>
      <c r="J35" s="31"/>
    </row>
    <row r="36" ht="82" customHeight="1" spans="1:10">
      <c r="A36" s="10">
        <v>19</v>
      </c>
      <c r="B36" s="13" t="s">
        <v>1258</v>
      </c>
      <c r="C36" s="13" t="s">
        <v>1259</v>
      </c>
      <c r="D36" s="13" t="s">
        <v>1260</v>
      </c>
      <c r="E36" s="13"/>
      <c r="F36" s="11" t="s">
        <v>363</v>
      </c>
      <c r="G36" s="14">
        <v>581</v>
      </c>
      <c r="H36" s="14"/>
      <c r="I36" s="14"/>
      <c r="J36" s="31"/>
    </row>
    <row r="37" ht="106" customHeight="1" spans="1:10">
      <c r="A37" s="10">
        <v>20</v>
      </c>
      <c r="B37" s="13" t="s">
        <v>1261</v>
      </c>
      <c r="C37" s="13" t="s">
        <v>1262</v>
      </c>
      <c r="D37" s="13" t="s">
        <v>1263</v>
      </c>
      <c r="E37" s="13"/>
      <c r="F37" s="11" t="s">
        <v>249</v>
      </c>
      <c r="G37" s="14">
        <v>10.8</v>
      </c>
      <c r="H37" s="14"/>
      <c r="I37" s="14"/>
      <c r="J37" s="31"/>
    </row>
    <row r="38" ht="106" customHeight="1" spans="1:10">
      <c r="A38" s="10">
        <v>21</v>
      </c>
      <c r="B38" s="13" t="s">
        <v>1264</v>
      </c>
      <c r="C38" s="13" t="s">
        <v>1262</v>
      </c>
      <c r="D38" s="13" t="s">
        <v>1265</v>
      </c>
      <c r="E38" s="13"/>
      <c r="F38" s="11" t="s">
        <v>249</v>
      </c>
      <c r="G38" s="14">
        <v>10.8</v>
      </c>
      <c r="H38" s="14"/>
      <c r="I38" s="14"/>
      <c r="J38" s="31"/>
    </row>
    <row r="39" ht="24.25" customHeight="1" spans="1:10">
      <c r="A39" s="32" t="s">
        <v>1207</v>
      </c>
      <c r="B39" s="33"/>
      <c r="C39" s="33"/>
      <c r="D39" s="33"/>
      <c r="E39" s="33"/>
      <c r="F39" s="33"/>
      <c r="G39" s="33"/>
      <c r="H39" s="33"/>
      <c r="I39" s="33"/>
      <c r="J39" s="34"/>
    </row>
    <row r="40" ht="35.5" customHeight="1" spans="1:10">
      <c r="A40" s="2" t="s">
        <v>1178</v>
      </c>
      <c r="B40" s="2"/>
      <c r="C40" s="2"/>
      <c r="D40" s="2"/>
      <c r="E40" s="2"/>
      <c r="F40" s="2"/>
      <c r="G40" s="2"/>
      <c r="H40" s="3"/>
      <c r="I40" s="3"/>
      <c r="J40" s="3"/>
    </row>
    <row r="41" ht="34" customHeight="1" spans="1:10">
      <c r="A41" s="4" t="s">
        <v>1209</v>
      </c>
      <c r="B41" s="4"/>
      <c r="C41" s="4"/>
      <c r="D41" s="4"/>
      <c r="E41" s="4" t="s">
        <v>21</v>
      </c>
      <c r="F41" s="4"/>
      <c r="G41" s="4"/>
      <c r="H41" s="6" t="s">
        <v>1266</v>
      </c>
      <c r="I41" s="6"/>
      <c r="J41" s="6"/>
    </row>
    <row r="42" ht="17" customHeight="1" spans="1:10">
      <c r="A42" s="7" t="s">
        <v>23</v>
      </c>
      <c r="B42" s="8" t="s">
        <v>1181</v>
      </c>
      <c r="C42" s="8" t="s">
        <v>241</v>
      </c>
      <c r="D42" s="8" t="s">
        <v>1182</v>
      </c>
      <c r="E42" s="8"/>
      <c r="F42" s="8" t="s">
        <v>1183</v>
      </c>
      <c r="G42" s="8" t="s">
        <v>1184</v>
      </c>
      <c r="H42" s="8"/>
      <c r="I42" s="8" t="s">
        <v>1185</v>
      </c>
      <c r="J42" s="9"/>
    </row>
    <row r="43" ht="17" customHeight="1" spans="1:10">
      <c r="A43" s="10"/>
      <c r="B43" s="11"/>
      <c r="C43" s="11"/>
      <c r="D43" s="11"/>
      <c r="E43" s="11"/>
      <c r="F43" s="11"/>
      <c r="G43" s="11"/>
      <c r="H43" s="11"/>
      <c r="I43" s="11" t="s">
        <v>1186</v>
      </c>
      <c r="J43" s="12" t="s">
        <v>1187</v>
      </c>
    </row>
    <row r="44" ht="106" customHeight="1" spans="1:10">
      <c r="A44" s="10">
        <v>22</v>
      </c>
      <c r="B44" s="13" t="s">
        <v>1267</v>
      </c>
      <c r="C44" s="13" t="s">
        <v>1262</v>
      </c>
      <c r="D44" s="13" t="s">
        <v>1268</v>
      </c>
      <c r="E44" s="13"/>
      <c r="F44" s="11" t="s">
        <v>249</v>
      </c>
      <c r="G44" s="14">
        <v>10</v>
      </c>
      <c r="H44" s="14"/>
      <c r="I44" s="14"/>
      <c r="J44" s="31"/>
    </row>
    <row r="45" ht="106" customHeight="1" spans="1:10">
      <c r="A45" s="10">
        <v>23</v>
      </c>
      <c r="B45" s="13" t="s">
        <v>1269</v>
      </c>
      <c r="C45" s="13" t="s">
        <v>1262</v>
      </c>
      <c r="D45" s="13" t="s">
        <v>1270</v>
      </c>
      <c r="E45" s="13"/>
      <c r="F45" s="11" t="s">
        <v>249</v>
      </c>
      <c r="G45" s="14">
        <v>10</v>
      </c>
      <c r="H45" s="14"/>
      <c r="I45" s="14"/>
      <c r="J45" s="31"/>
    </row>
    <row r="46" ht="106" customHeight="1" spans="1:10">
      <c r="A46" s="10">
        <v>24</v>
      </c>
      <c r="B46" s="13" t="s">
        <v>1271</v>
      </c>
      <c r="C46" s="13" t="s">
        <v>1262</v>
      </c>
      <c r="D46" s="13" t="s">
        <v>1272</v>
      </c>
      <c r="E46" s="13"/>
      <c r="F46" s="11" t="s">
        <v>249</v>
      </c>
      <c r="G46" s="14">
        <v>10</v>
      </c>
      <c r="H46" s="14"/>
      <c r="I46" s="14"/>
      <c r="J46" s="31"/>
    </row>
    <row r="47" ht="106" customHeight="1" spans="1:10">
      <c r="A47" s="10">
        <v>25</v>
      </c>
      <c r="B47" s="13" t="s">
        <v>1273</v>
      </c>
      <c r="C47" s="13" t="s">
        <v>1262</v>
      </c>
      <c r="D47" s="13" t="s">
        <v>1274</v>
      </c>
      <c r="E47" s="13"/>
      <c r="F47" s="11" t="s">
        <v>249</v>
      </c>
      <c r="G47" s="14">
        <v>10</v>
      </c>
      <c r="H47" s="14"/>
      <c r="I47" s="14"/>
      <c r="J47" s="31"/>
    </row>
    <row r="48" ht="106" customHeight="1" spans="1:10">
      <c r="A48" s="10">
        <v>26</v>
      </c>
      <c r="B48" s="13" t="s">
        <v>1275</v>
      </c>
      <c r="C48" s="13" t="s">
        <v>1262</v>
      </c>
      <c r="D48" s="13" t="s">
        <v>1276</v>
      </c>
      <c r="E48" s="13"/>
      <c r="F48" s="11" t="s">
        <v>249</v>
      </c>
      <c r="G48" s="14">
        <v>10</v>
      </c>
      <c r="H48" s="14"/>
      <c r="I48" s="14"/>
      <c r="J48" s="31"/>
    </row>
    <row r="49" ht="70" customHeight="1" spans="1:10">
      <c r="A49" s="10">
        <v>27</v>
      </c>
      <c r="B49" s="13" t="s">
        <v>1277</v>
      </c>
      <c r="C49" s="13" t="s">
        <v>353</v>
      </c>
      <c r="D49" s="13" t="s">
        <v>1278</v>
      </c>
      <c r="E49" s="13"/>
      <c r="F49" s="11" t="s">
        <v>249</v>
      </c>
      <c r="G49" s="14">
        <v>10</v>
      </c>
      <c r="H49" s="14"/>
      <c r="I49" s="14"/>
      <c r="J49" s="31"/>
    </row>
    <row r="50" ht="58" customHeight="1" spans="1:10">
      <c r="A50" s="10">
        <v>28</v>
      </c>
      <c r="B50" s="13" t="s">
        <v>1279</v>
      </c>
      <c r="C50" s="13" t="s">
        <v>1280</v>
      </c>
      <c r="D50" s="13" t="s">
        <v>1281</v>
      </c>
      <c r="E50" s="13"/>
      <c r="F50" s="11" t="s">
        <v>297</v>
      </c>
      <c r="G50" s="14">
        <v>250</v>
      </c>
      <c r="H50" s="14"/>
      <c r="I50" s="14"/>
      <c r="J50" s="31"/>
    </row>
    <row r="51" ht="58" customHeight="1" spans="1:10">
      <c r="A51" s="10">
        <v>29</v>
      </c>
      <c r="B51" s="13" t="s">
        <v>1282</v>
      </c>
      <c r="C51" s="13" t="s">
        <v>1283</v>
      </c>
      <c r="D51" s="13" t="s">
        <v>1284</v>
      </c>
      <c r="E51" s="13"/>
      <c r="F51" s="11" t="s">
        <v>1285</v>
      </c>
      <c r="G51" s="14">
        <v>581</v>
      </c>
      <c r="H51" s="14"/>
      <c r="I51" s="14"/>
      <c r="J51" s="31"/>
    </row>
    <row r="52" ht="70" customHeight="1" spans="1:10">
      <c r="A52" s="10">
        <v>30</v>
      </c>
      <c r="B52" s="13" t="s">
        <v>1286</v>
      </c>
      <c r="C52" s="13" t="s">
        <v>1283</v>
      </c>
      <c r="D52" s="13" t="s">
        <v>1287</v>
      </c>
      <c r="E52" s="13"/>
      <c r="F52" s="11" t="s">
        <v>1285</v>
      </c>
      <c r="G52" s="14">
        <v>10</v>
      </c>
      <c r="H52" s="14"/>
      <c r="I52" s="14"/>
      <c r="J52" s="31"/>
    </row>
    <row r="53" ht="24.25" customHeight="1" spans="1:10">
      <c r="A53" s="32" t="s">
        <v>1207</v>
      </c>
      <c r="B53" s="33"/>
      <c r="C53" s="33"/>
      <c r="D53" s="33"/>
      <c r="E53" s="33"/>
      <c r="F53" s="33"/>
      <c r="G53" s="33"/>
      <c r="H53" s="33"/>
      <c r="I53" s="33"/>
      <c r="J53" s="34"/>
    </row>
    <row r="54" ht="35.5" customHeight="1" spans="1:10">
      <c r="A54" s="2" t="s">
        <v>1178</v>
      </c>
      <c r="B54" s="2"/>
      <c r="C54" s="2"/>
      <c r="D54" s="2"/>
      <c r="E54" s="2"/>
      <c r="F54" s="2"/>
      <c r="G54" s="2"/>
      <c r="H54" s="3"/>
      <c r="I54" s="3"/>
      <c r="J54" s="3"/>
    </row>
    <row r="55" ht="34" customHeight="1" spans="1:10">
      <c r="A55" s="4" t="s">
        <v>1209</v>
      </c>
      <c r="B55" s="4"/>
      <c r="C55" s="4"/>
      <c r="D55" s="4"/>
      <c r="E55" s="4" t="s">
        <v>21</v>
      </c>
      <c r="F55" s="4"/>
      <c r="G55" s="4"/>
      <c r="H55" s="6" t="s">
        <v>1288</v>
      </c>
      <c r="I55" s="6"/>
      <c r="J55" s="6"/>
    </row>
    <row r="56" ht="17" customHeight="1" spans="1:10">
      <c r="A56" s="7" t="s">
        <v>23</v>
      </c>
      <c r="B56" s="8" t="s">
        <v>1181</v>
      </c>
      <c r="C56" s="8" t="s">
        <v>241</v>
      </c>
      <c r="D56" s="8" t="s">
        <v>1182</v>
      </c>
      <c r="E56" s="8"/>
      <c r="F56" s="8" t="s">
        <v>1183</v>
      </c>
      <c r="G56" s="8" t="s">
        <v>1184</v>
      </c>
      <c r="H56" s="8"/>
      <c r="I56" s="8" t="s">
        <v>1185</v>
      </c>
      <c r="J56" s="9"/>
    </row>
    <row r="57" ht="17" customHeight="1" spans="1:10">
      <c r="A57" s="10"/>
      <c r="B57" s="11"/>
      <c r="C57" s="11"/>
      <c r="D57" s="11"/>
      <c r="E57" s="11"/>
      <c r="F57" s="11"/>
      <c r="G57" s="11"/>
      <c r="H57" s="11"/>
      <c r="I57" s="11" t="s">
        <v>1186</v>
      </c>
      <c r="J57" s="12" t="s">
        <v>1187</v>
      </c>
    </row>
    <row r="58" ht="58" customHeight="1" spans="1:10">
      <c r="A58" s="10">
        <v>31</v>
      </c>
      <c r="B58" s="13" t="s">
        <v>1289</v>
      </c>
      <c r="C58" s="13" t="s">
        <v>456</v>
      </c>
      <c r="D58" s="13" t="s">
        <v>1290</v>
      </c>
      <c r="E58" s="13"/>
      <c r="F58" s="11" t="s">
        <v>322</v>
      </c>
      <c r="G58" s="14">
        <v>2.4</v>
      </c>
      <c r="H58" s="14"/>
      <c r="I58" s="14"/>
      <c r="J58" s="31"/>
    </row>
    <row r="59" ht="70" customHeight="1" spans="1:10">
      <c r="A59" s="10">
        <v>32</v>
      </c>
      <c r="B59" s="13" t="s">
        <v>1291</v>
      </c>
      <c r="C59" s="13" t="s">
        <v>1292</v>
      </c>
      <c r="D59" s="13" t="s">
        <v>1293</v>
      </c>
      <c r="E59" s="13"/>
      <c r="F59" s="11" t="s">
        <v>322</v>
      </c>
      <c r="G59" s="14">
        <v>0.051</v>
      </c>
      <c r="H59" s="14"/>
      <c r="I59" s="14"/>
      <c r="J59" s="31"/>
    </row>
    <row r="60" ht="70" customHeight="1" spans="1:10">
      <c r="A60" s="10">
        <v>33</v>
      </c>
      <c r="B60" s="13" t="s">
        <v>1294</v>
      </c>
      <c r="C60" s="13" t="s">
        <v>1292</v>
      </c>
      <c r="D60" s="13" t="s">
        <v>1295</v>
      </c>
      <c r="E60" s="13"/>
      <c r="F60" s="11" t="s">
        <v>322</v>
      </c>
      <c r="G60" s="14">
        <v>66.45</v>
      </c>
      <c r="H60" s="14"/>
      <c r="I60" s="14"/>
      <c r="J60" s="31"/>
    </row>
    <row r="61" ht="82" customHeight="1" spans="1:10">
      <c r="A61" s="10">
        <v>34</v>
      </c>
      <c r="B61" s="13" t="s">
        <v>1296</v>
      </c>
      <c r="C61" s="13" t="s">
        <v>1292</v>
      </c>
      <c r="D61" s="13" t="s">
        <v>1297</v>
      </c>
      <c r="E61" s="13"/>
      <c r="F61" s="11" t="s">
        <v>322</v>
      </c>
      <c r="G61" s="14">
        <v>55.341</v>
      </c>
      <c r="H61" s="14"/>
      <c r="I61" s="14"/>
      <c r="J61" s="31"/>
    </row>
    <row r="62" ht="82" customHeight="1" spans="1:10">
      <c r="A62" s="10">
        <v>35</v>
      </c>
      <c r="B62" s="13" t="s">
        <v>1298</v>
      </c>
      <c r="C62" s="13" t="s">
        <v>1292</v>
      </c>
      <c r="D62" s="13" t="s">
        <v>1299</v>
      </c>
      <c r="E62" s="13"/>
      <c r="F62" s="11" t="s">
        <v>322</v>
      </c>
      <c r="G62" s="14"/>
      <c r="H62" s="14"/>
      <c r="I62" s="14"/>
      <c r="J62" s="31"/>
    </row>
    <row r="63" ht="94" customHeight="1" spans="1:10">
      <c r="A63" s="10">
        <v>36</v>
      </c>
      <c r="B63" s="13" t="s">
        <v>1300</v>
      </c>
      <c r="C63" s="13" t="s">
        <v>1292</v>
      </c>
      <c r="D63" s="13" t="s">
        <v>1301</v>
      </c>
      <c r="E63" s="13"/>
      <c r="F63" s="11" t="s">
        <v>322</v>
      </c>
      <c r="G63" s="14">
        <v>0.087</v>
      </c>
      <c r="H63" s="14"/>
      <c r="I63" s="14"/>
      <c r="J63" s="31"/>
    </row>
    <row r="64" ht="94" customHeight="1" spans="1:10">
      <c r="A64" s="10">
        <v>37</v>
      </c>
      <c r="B64" s="13" t="s">
        <v>1302</v>
      </c>
      <c r="C64" s="13" t="s">
        <v>1292</v>
      </c>
      <c r="D64" s="13" t="s">
        <v>1303</v>
      </c>
      <c r="E64" s="13"/>
      <c r="F64" s="11" t="s">
        <v>322</v>
      </c>
      <c r="G64" s="14">
        <v>51.141</v>
      </c>
      <c r="H64" s="14"/>
      <c r="I64" s="14"/>
      <c r="J64" s="31"/>
    </row>
    <row r="65" ht="70" customHeight="1" spans="1:10">
      <c r="A65" s="10">
        <v>38</v>
      </c>
      <c r="B65" s="13" t="s">
        <v>1304</v>
      </c>
      <c r="C65" s="13" t="s">
        <v>1305</v>
      </c>
      <c r="D65" s="13" t="s">
        <v>1306</v>
      </c>
      <c r="E65" s="13"/>
      <c r="F65" s="11" t="s">
        <v>322</v>
      </c>
      <c r="G65" s="14">
        <v>5.744</v>
      </c>
      <c r="H65" s="14"/>
      <c r="I65" s="14"/>
      <c r="J65" s="31"/>
    </row>
    <row r="66" ht="70" customHeight="1" spans="1:10">
      <c r="A66" s="10">
        <v>39</v>
      </c>
      <c r="B66" s="13" t="s">
        <v>1307</v>
      </c>
      <c r="C66" s="13" t="s">
        <v>1305</v>
      </c>
      <c r="D66" s="13" t="s">
        <v>1308</v>
      </c>
      <c r="E66" s="13"/>
      <c r="F66" s="11" t="s">
        <v>322</v>
      </c>
      <c r="G66" s="14">
        <v>0.03</v>
      </c>
      <c r="H66" s="14"/>
      <c r="I66" s="14"/>
      <c r="J66" s="31"/>
    </row>
    <row r="67" ht="70" customHeight="1" spans="1:10">
      <c r="A67" s="10">
        <v>40</v>
      </c>
      <c r="B67" s="13" t="s">
        <v>1309</v>
      </c>
      <c r="C67" s="13" t="s">
        <v>1305</v>
      </c>
      <c r="D67" s="13" t="s">
        <v>1310</v>
      </c>
      <c r="E67" s="13"/>
      <c r="F67" s="11" t="s">
        <v>322</v>
      </c>
      <c r="G67" s="14">
        <v>29.593</v>
      </c>
      <c r="H67" s="14"/>
      <c r="I67" s="14"/>
      <c r="J67" s="31"/>
    </row>
    <row r="68" ht="24.25" customHeight="1" spans="1:10">
      <c r="A68" s="32" t="s">
        <v>1207</v>
      </c>
      <c r="B68" s="33"/>
      <c r="C68" s="33"/>
      <c r="D68" s="33"/>
      <c r="E68" s="33"/>
      <c r="F68" s="33"/>
      <c r="G68" s="33"/>
      <c r="H68" s="33"/>
      <c r="I68" s="33"/>
      <c r="J68" s="34"/>
    </row>
    <row r="69" ht="35.5" customHeight="1" spans="1:10">
      <c r="A69" s="2" t="s">
        <v>1178</v>
      </c>
      <c r="B69" s="2"/>
      <c r="C69" s="2"/>
      <c r="D69" s="2"/>
      <c r="E69" s="2"/>
      <c r="F69" s="2"/>
      <c r="G69" s="2"/>
      <c r="H69" s="3"/>
      <c r="I69" s="3"/>
      <c r="J69" s="3"/>
    </row>
    <row r="70" ht="34" customHeight="1" spans="1:10">
      <c r="A70" s="4" t="s">
        <v>1209</v>
      </c>
      <c r="B70" s="4"/>
      <c r="C70" s="4"/>
      <c r="D70" s="4"/>
      <c r="E70" s="4" t="s">
        <v>21</v>
      </c>
      <c r="F70" s="4"/>
      <c r="G70" s="4"/>
      <c r="H70" s="6" t="s">
        <v>1311</v>
      </c>
      <c r="I70" s="6"/>
      <c r="J70" s="6"/>
    </row>
    <row r="71" ht="17" customHeight="1" spans="1:10">
      <c r="A71" s="7" t="s">
        <v>23</v>
      </c>
      <c r="B71" s="8" t="s">
        <v>1181</v>
      </c>
      <c r="C71" s="8" t="s">
        <v>241</v>
      </c>
      <c r="D71" s="8" t="s">
        <v>1182</v>
      </c>
      <c r="E71" s="8"/>
      <c r="F71" s="8" t="s">
        <v>1183</v>
      </c>
      <c r="G71" s="8" t="s">
        <v>1184</v>
      </c>
      <c r="H71" s="8"/>
      <c r="I71" s="8" t="s">
        <v>1185</v>
      </c>
      <c r="J71" s="9"/>
    </row>
    <row r="72" ht="17" customHeight="1" spans="1:10">
      <c r="A72" s="10"/>
      <c r="B72" s="11"/>
      <c r="C72" s="11"/>
      <c r="D72" s="11"/>
      <c r="E72" s="11"/>
      <c r="F72" s="11"/>
      <c r="G72" s="11"/>
      <c r="H72" s="11"/>
      <c r="I72" s="11" t="s">
        <v>1186</v>
      </c>
      <c r="J72" s="12" t="s">
        <v>1187</v>
      </c>
    </row>
    <row r="73" ht="82" customHeight="1" spans="1:10">
      <c r="A73" s="10">
        <v>41</v>
      </c>
      <c r="B73" s="13" t="s">
        <v>1312</v>
      </c>
      <c r="C73" s="13" t="s">
        <v>1305</v>
      </c>
      <c r="D73" s="13" t="s">
        <v>1313</v>
      </c>
      <c r="E73" s="13"/>
      <c r="F73" s="11" t="s">
        <v>322</v>
      </c>
      <c r="G73" s="14">
        <v>0.03</v>
      </c>
      <c r="H73" s="14"/>
      <c r="I73" s="14"/>
      <c r="J73" s="31"/>
    </row>
    <row r="74" ht="82" customHeight="1" spans="1:10">
      <c r="A74" s="10">
        <v>42</v>
      </c>
      <c r="B74" s="13" t="s">
        <v>1314</v>
      </c>
      <c r="C74" s="13" t="s">
        <v>1305</v>
      </c>
      <c r="D74" s="13" t="s">
        <v>1315</v>
      </c>
      <c r="E74" s="13"/>
      <c r="F74" s="11" t="s">
        <v>322</v>
      </c>
      <c r="G74" s="14">
        <v>81.318</v>
      </c>
      <c r="H74" s="14"/>
      <c r="I74" s="14"/>
      <c r="J74" s="31"/>
    </row>
    <row r="75" ht="82" customHeight="1" spans="1:10">
      <c r="A75" s="10">
        <v>43</v>
      </c>
      <c r="B75" s="13" t="s">
        <v>1316</v>
      </c>
      <c r="C75" s="13" t="s">
        <v>1305</v>
      </c>
      <c r="D75" s="13" t="s">
        <v>1317</v>
      </c>
      <c r="E75" s="13"/>
      <c r="F75" s="11" t="s">
        <v>322</v>
      </c>
      <c r="G75" s="14">
        <v>0.068</v>
      </c>
      <c r="H75" s="14"/>
      <c r="I75" s="14"/>
      <c r="J75" s="31"/>
    </row>
    <row r="76" ht="82" customHeight="1" spans="1:10">
      <c r="A76" s="10">
        <v>44</v>
      </c>
      <c r="B76" s="13" t="s">
        <v>1318</v>
      </c>
      <c r="C76" s="13" t="s">
        <v>1319</v>
      </c>
      <c r="D76" s="13" t="s">
        <v>1320</v>
      </c>
      <c r="E76" s="13"/>
      <c r="F76" s="11" t="s">
        <v>322</v>
      </c>
      <c r="G76" s="14">
        <v>0.255</v>
      </c>
      <c r="H76" s="14"/>
      <c r="I76" s="14"/>
      <c r="J76" s="31"/>
    </row>
    <row r="77" ht="82" customHeight="1" spans="1:10">
      <c r="A77" s="10">
        <v>45</v>
      </c>
      <c r="B77" s="13" t="s">
        <v>1321</v>
      </c>
      <c r="C77" s="13" t="s">
        <v>1319</v>
      </c>
      <c r="D77" s="13" t="s">
        <v>1322</v>
      </c>
      <c r="E77" s="13"/>
      <c r="F77" s="11" t="s">
        <v>322</v>
      </c>
      <c r="G77" s="14">
        <v>57.056</v>
      </c>
      <c r="H77" s="14"/>
      <c r="I77" s="14"/>
      <c r="J77" s="31"/>
    </row>
    <row r="78" ht="82" customHeight="1" spans="1:10">
      <c r="A78" s="10">
        <v>46</v>
      </c>
      <c r="B78" s="13" t="s">
        <v>1323</v>
      </c>
      <c r="C78" s="13" t="s">
        <v>1319</v>
      </c>
      <c r="D78" s="13" t="s">
        <v>1324</v>
      </c>
      <c r="E78" s="13"/>
      <c r="F78" s="11" t="s">
        <v>322</v>
      </c>
      <c r="G78" s="14">
        <v>9.909</v>
      </c>
      <c r="H78" s="14"/>
      <c r="I78" s="14"/>
      <c r="J78" s="31"/>
    </row>
    <row r="79" ht="94" customHeight="1" spans="1:10">
      <c r="A79" s="10">
        <v>47</v>
      </c>
      <c r="B79" s="13" t="s">
        <v>1325</v>
      </c>
      <c r="C79" s="13" t="s">
        <v>1319</v>
      </c>
      <c r="D79" s="13" t="s">
        <v>1326</v>
      </c>
      <c r="E79" s="13"/>
      <c r="F79" s="11" t="s">
        <v>322</v>
      </c>
      <c r="G79" s="14">
        <v>0.403</v>
      </c>
      <c r="H79" s="14"/>
      <c r="I79" s="14"/>
      <c r="J79" s="31"/>
    </row>
    <row r="80" ht="94" customHeight="1" spans="1:10">
      <c r="A80" s="10">
        <v>48</v>
      </c>
      <c r="B80" s="13" t="s">
        <v>1327</v>
      </c>
      <c r="C80" s="13" t="s">
        <v>1319</v>
      </c>
      <c r="D80" s="13" t="s">
        <v>1328</v>
      </c>
      <c r="E80" s="13"/>
      <c r="F80" s="11" t="s">
        <v>322</v>
      </c>
      <c r="G80" s="14">
        <v>33.163</v>
      </c>
      <c r="H80" s="14"/>
      <c r="I80" s="14"/>
      <c r="J80" s="31"/>
    </row>
    <row r="81" ht="70" customHeight="1" spans="1:10">
      <c r="A81" s="10">
        <v>49</v>
      </c>
      <c r="B81" s="13" t="s">
        <v>1329</v>
      </c>
      <c r="C81" s="13" t="s">
        <v>1330</v>
      </c>
      <c r="D81" s="13" t="s">
        <v>1331</v>
      </c>
      <c r="E81" s="13"/>
      <c r="F81" s="11" t="s">
        <v>322</v>
      </c>
      <c r="G81" s="14">
        <v>3.2</v>
      </c>
      <c r="H81" s="14"/>
      <c r="I81" s="14"/>
      <c r="J81" s="31"/>
    </row>
    <row r="82" ht="58" customHeight="1" spans="1:10">
      <c r="A82" s="10">
        <v>50</v>
      </c>
      <c r="B82" s="13" t="s">
        <v>1332</v>
      </c>
      <c r="C82" s="13" t="s">
        <v>1333</v>
      </c>
      <c r="D82" s="13" t="s">
        <v>1334</v>
      </c>
      <c r="E82" s="13"/>
      <c r="F82" s="11" t="s">
        <v>257</v>
      </c>
      <c r="G82" s="14">
        <v>10</v>
      </c>
      <c r="H82" s="14"/>
      <c r="I82" s="14"/>
      <c r="J82" s="31"/>
    </row>
    <row r="83" ht="24.25" customHeight="1" spans="1:10">
      <c r="A83" s="32" t="s">
        <v>1207</v>
      </c>
      <c r="B83" s="33"/>
      <c r="C83" s="33"/>
      <c r="D83" s="33"/>
      <c r="E83" s="33"/>
      <c r="F83" s="33"/>
      <c r="G83" s="33"/>
      <c r="H83" s="33"/>
      <c r="I83" s="33"/>
      <c r="J83" s="34"/>
    </row>
    <row r="84" ht="35.5" customHeight="1" spans="1:10">
      <c r="A84" s="2" t="s">
        <v>1178</v>
      </c>
      <c r="B84" s="2"/>
      <c r="C84" s="2"/>
      <c r="D84" s="2"/>
      <c r="E84" s="2"/>
      <c r="F84" s="2"/>
      <c r="G84" s="2"/>
      <c r="H84" s="3"/>
      <c r="I84" s="3"/>
      <c r="J84" s="3"/>
    </row>
    <row r="85" ht="34" customHeight="1" spans="1:10">
      <c r="A85" s="4" t="s">
        <v>1209</v>
      </c>
      <c r="B85" s="4"/>
      <c r="C85" s="4"/>
      <c r="D85" s="4"/>
      <c r="E85" s="4" t="s">
        <v>21</v>
      </c>
      <c r="F85" s="4"/>
      <c r="G85" s="4"/>
      <c r="H85" s="6" t="s">
        <v>1335</v>
      </c>
      <c r="I85" s="6"/>
      <c r="J85" s="6"/>
    </row>
    <row r="86" ht="17" customHeight="1" spans="1:10">
      <c r="A86" s="7" t="s">
        <v>23</v>
      </c>
      <c r="B86" s="8" t="s">
        <v>1181</v>
      </c>
      <c r="C86" s="8" t="s">
        <v>241</v>
      </c>
      <c r="D86" s="8" t="s">
        <v>1182</v>
      </c>
      <c r="E86" s="8"/>
      <c r="F86" s="8" t="s">
        <v>1183</v>
      </c>
      <c r="G86" s="8" t="s">
        <v>1184</v>
      </c>
      <c r="H86" s="8"/>
      <c r="I86" s="8" t="s">
        <v>1185</v>
      </c>
      <c r="J86" s="9"/>
    </row>
    <row r="87" ht="17" customHeight="1" spans="1:10">
      <c r="A87" s="10"/>
      <c r="B87" s="11"/>
      <c r="C87" s="11"/>
      <c r="D87" s="11"/>
      <c r="E87" s="11"/>
      <c r="F87" s="11"/>
      <c r="G87" s="11"/>
      <c r="H87" s="11"/>
      <c r="I87" s="11" t="s">
        <v>1186</v>
      </c>
      <c r="J87" s="12" t="s">
        <v>1187</v>
      </c>
    </row>
    <row r="88" ht="58" customHeight="1" spans="1:10">
      <c r="A88" s="10">
        <v>51</v>
      </c>
      <c r="B88" s="13" t="s">
        <v>1336</v>
      </c>
      <c r="C88" s="13" t="s">
        <v>1337</v>
      </c>
      <c r="D88" s="13" t="s">
        <v>1338</v>
      </c>
      <c r="E88" s="13"/>
      <c r="F88" s="11" t="s">
        <v>257</v>
      </c>
      <c r="G88" s="14">
        <v>173.14</v>
      </c>
      <c r="H88" s="14"/>
      <c r="I88" s="14"/>
      <c r="J88" s="31"/>
    </row>
    <row r="89" ht="58" customHeight="1" spans="1:10">
      <c r="A89" s="10">
        <v>52</v>
      </c>
      <c r="B89" s="13" t="s">
        <v>1339</v>
      </c>
      <c r="C89" s="13" t="s">
        <v>1340</v>
      </c>
      <c r="D89" s="13" t="s">
        <v>1341</v>
      </c>
      <c r="E89" s="13"/>
      <c r="F89" s="11" t="s">
        <v>257</v>
      </c>
      <c r="G89" s="14">
        <v>10</v>
      </c>
      <c r="H89" s="14"/>
      <c r="I89" s="14"/>
      <c r="J89" s="31"/>
    </row>
    <row r="90" ht="58" customHeight="1" spans="1:10">
      <c r="A90" s="10">
        <v>53</v>
      </c>
      <c r="B90" s="13" t="s">
        <v>1342</v>
      </c>
      <c r="C90" s="13" t="s">
        <v>1343</v>
      </c>
      <c r="D90" s="13" t="s">
        <v>1344</v>
      </c>
      <c r="E90" s="13"/>
      <c r="F90" s="11" t="s">
        <v>257</v>
      </c>
      <c r="G90" s="14">
        <v>160.98</v>
      </c>
      <c r="H90" s="14"/>
      <c r="I90" s="14"/>
      <c r="J90" s="31"/>
    </row>
    <row r="91" ht="106" customHeight="1" spans="1:10">
      <c r="A91" s="10">
        <v>54</v>
      </c>
      <c r="B91" s="13" t="s">
        <v>1345</v>
      </c>
      <c r="C91" s="13" t="s">
        <v>1346</v>
      </c>
      <c r="D91" s="13" t="s">
        <v>1347</v>
      </c>
      <c r="E91" s="13"/>
      <c r="F91" s="11" t="s">
        <v>249</v>
      </c>
      <c r="G91" s="14">
        <v>493</v>
      </c>
      <c r="H91" s="14"/>
      <c r="I91" s="14"/>
      <c r="J91" s="31"/>
    </row>
    <row r="92" ht="106" customHeight="1" spans="1:10">
      <c r="A92" s="10">
        <v>55</v>
      </c>
      <c r="B92" s="13" t="s">
        <v>1348</v>
      </c>
      <c r="C92" s="13" t="s">
        <v>1346</v>
      </c>
      <c r="D92" s="13" t="s">
        <v>1349</v>
      </c>
      <c r="E92" s="13"/>
      <c r="F92" s="11" t="s">
        <v>249</v>
      </c>
      <c r="G92" s="14">
        <v>98.6</v>
      </c>
      <c r="H92" s="14"/>
      <c r="I92" s="14"/>
      <c r="J92" s="31"/>
    </row>
    <row r="93" ht="24" customHeight="1" spans="1:10">
      <c r="A93" s="10"/>
      <c r="B93" s="13"/>
      <c r="C93" s="13" t="s">
        <v>1350</v>
      </c>
      <c r="D93" s="13"/>
      <c r="E93" s="13"/>
      <c r="F93" s="13"/>
      <c r="G93" s="14"/>
      <c r="H93" s="14"/>
      <c r="I93" s="14"/>
      <c r="J93" s="30"/>
    </row>
    <row r="94" ht="70" customHeight="1" spans="1:10">
      <c r="A94" s="10">
        <v>56</v>
      </c>
      <c r="B94" s="13" t="s">
        <v>1351</v>
      </c>
      <c r="C94" s="13" t="s">
        <v>1038</v>
      </c>
      <c r="D94" s="13" t="s">
        <v>1352</v>
      </c>
      <c r="E94" s="13"/>
      <c r="F94" s="11" t="s">
        <v>249</v>
      </c>
      <c r="G94" s="14">
        <v>376.9</v>
      </c>
      <c r="H94" s="14"/>
      <c r="I94" s="14"/>
      <c r="J94" s="31"/>
    </row>
    <row r="95" ht="70" customHeight="1" spans="1:10">
      <c r="A95" s="10">
        <v>57</v>
      </c>
      <c r="B95" s="13" t="s">
        <v>1353</v>
      </c>
      <c r="C95" s="13" t="s">
        <v>1038</v>
      </c>
      <c r="D95" s="13" t="s">
        <v>1354</v>
      </c>
      <c r="E95" s="13"/>
      <c r="F95" s="11" t="s">
        <v>249</v>
      </c>
      <c r="G95" s="14">
        <v>50</v>
      </c>
      <c r="H95" s="14"/>
      <c r="I95" s="14"/>
      <c r="J95" s="31"/>
    </row>
    <row r="96" ht="70" customHeight="1" spans="1:10">
      <c r="A96" s="10">
        <v>58</v>
      </c>
      <c r="B96" s="13" t="s">
        <v>1355</v>
      </c>
      <c r="C96" s="13" t="s">
        <v>1038</v>
      </c>
      <c r="D96" s="13" t="s">
        <v>1356</v>
      </c>
      <c r="E96" s="13"/>
      <c r="F96" s="11" t="s">
        <v>249</v>
      </c>
      <c r="G96" s="14">
        <v>1</v>
      </c>
      <c r="H96" s="14"/>
      <c r="I96" s="14"/>
      <c r="J96" s="31"/>
    </row>
    <row r="97" ht="70" customHeight="1" spans="1:10">
      <c r="A97" s="10">
        <v>59</v>
      </c>
      <c r="B97" s="13" t="s">
        <v>1357</v>
      </c>
      <c r="C97" s="13" t="s">
        <v>1038</v>
      </c>
      <c r="D97" s="13" t="s">
        <v>1358</v>
      </c>
      <c r="E97" s="13"/>
      <c r="F97" s="11" t="s">
        <v>249</v>
      </c>
      <c r="G97" s="14">
        <v>1</v>
      </c>
      <c r="H97" s="14"/>
      <c r="I97" s="14"/>
      <c r="J97" s="31"/>
    </row>
    <row r="98" ht="70" customHeight="1" spans="1:10">
      <c r="A98" s="10">
        <v>60</v>
      </c>
      <c r="B98" s="13" t="s">
        <v>1359</v>
      </c>
      <c r="C98" s="13" t="s">
        <v>1038</v>
      </c>
      <c r="D98" s="13" t="s">
        <v>1360</v>
      </c>
      <c r="E98" s="13"/>
      <c r="F98" s="11" t="s">
        <v>249</v>
      </c>
      <c r="G98" s="14">
        <v>180.3</v>
      </c>
      <c r="H98" s="14"/>
      <c r="I98" s="14"/>
      <c r="J98" s="31"/>
    </row>
    <row r="99" ht="70" customHeight="1" spans="1:10">
      <c r="A99" s="10">
        <v>61</v>
      </c>
      <c r="B99" s="13" t="s">
        <v>1361</v>
      </c>
      <c r="C99" s="13" t="s">
        <v>1038</v>
      </c>
      <c r="D99" s="13" t="s">
        <v>1362</v>
      </c>
      <c r="E99" s="13"/>
      <c r="F99" s="11" t="s">
        <v>249</v>
      </c>
      <c r="G99" s="14">
        <v>10</v>
      </c>
      <c r="H99" s="14"/>
      <c r="I99" s="14"/>
      <c r="J99" s="31"/>
    </row>
    <row r="100" ht="24.25" customHeight="1" spans="1:10">
      <c r="A100" s="32" t="s">
        <v>1207</v>
      </c>
      <c r="B100" s="33"/>
      <c r="C100" s="33"/>
      <c r="D100" s="33"/>
      <c r="E100" s="33"/>
      <c r="F100" s="33"/>
      <c r="G100" s="33"/>
      <c r="H100" s="33"/>
      <c r="I100" s="33"/>
      <c r="J100" s="34"/>
    </row>
    <row r="101" ht="35.5" customHeight="1" spans="1:10">
      <c r="A101" s="2" t="s">
        <v>1178</v>
      </c>
      <c r="B101" s="2"/>
      <c r="C101" s="2"/>
      <c r="D101" s="2"/>
      <c r="E101" s="2"/>
      <c r="F101" s="2"/>
      <c r="G101" s="2"/>
      <c r="H101" s="3"/>
      <c r="I101" s="3"/>
      <c r="J101" s="3"/>
    </row>
    <row r="102" ht="34" customHeight="1" spans="1:10">
      <c r="A102" s="4" t="s">
        <v>1209</v>
      </c>
      <c r="B102" s="4"/>
      <c r="C102" s="4"/>
      <c r="D102" s="4"/>
      <c r="E102" s="4" t="s">
        <v>21</v>
      </c>
      <c r="F102" s="4"/>
      <c r="G102" s="4"/>
      <c r="H102" s="6" t="s">
        <v>1363</v>
      </c>
      <c r="I102" s="6"/>
      <c r="J102" s="6"/>
    </row>
    <row r="103" ht="17" customHeight="1" spans="1:10">
      <c r="A103" s="7" t="s">
        <v>23</v>
      </c>
      <c r="B103" s="8" t="s">
        <v>1181</v>
      </c>
      <c r="C103" s="8" t="s">
        <v>241</v>
      </c>
      <c r="D103" s="8" t="s">
        <v>1182</v>
      </c>
      <c r="E103" s="8"/>
      <c r="F103" s="8" t="s">
        <v>1183</v>
      </c>
      <c r="G103" s="8" t="s">
        <v>1184</v>
      </c>
      <c r="H103" s="8"/>
      <c r="I103" s="8" t="s">
        <v>1185</v>
      </c>
      <c r="J103" s="9"/>
    </row>
    <row r="104" ht="17" customHeight="1" spans="1:10">
      <c r="A104" s="10"/>
      <c r="B104" s="11"/>
      <c r="C104" s="11"/>
      <c r="D104" s="11"/>
      <c r="E104" s="11"/>
      <c r="F104" s="11"/>
      <c r="G104" s="11"/>
      <c r="H104" s="11"/>
      <c r="I104" s="11" t="s">
        <v>1186</v>
      </c>
      <c r="J104" s="12" t="s">
        <v>1187</v>
      </c>
    </row>
    <row r="105" ht="70" customHeight="1" spans="1:10">
      <c r="A105" s="10">
        <v>62</v>
      </c>
      <c r="B105" s="13" t="s">
        <v>1364</v>
      </c>
      <c r="C105" s="13" t="s">
        <v>1038</v>
      </c>
      <c r="D105" s="13" t="s">
        <v>1365</v>
      </c>
      <c r="E105" s="13"/>
      <c r="F105" s="11" t="s">
        <v>249</v>
      </c>
      <c r="G105" s="14">
        <v>1</v>
      </c>
      <c r="H105" s="14"/>
      <c r="I105" s="14"/>
      <c r="J105" s="31"/>
    </row>
    <row r="106" ht="82" customHeight="1" spans="1:10">
      <c r="A106" s="10">
        <v>63</v>
      </c>
      <c r="B106" s="13" t="s">
        <v>1366</v>
      </c>
      <c r="C106" s="13" t="s">
        <v>1038</v>
      </c>
      <c r="D106" s="13" t="s">
        <v>1367</v>
      </c>
      <c r="E106" s="13"/>
      <c r="F106" s="11" t="s">
        <v>249</v>
      </c>
      <c r="G106" s="14">
        <v>1</v>
      </c>
      <c r="H106" s="14"/>
      <c r="I106" s="14"/>
      <c r="J106" s="31"/>
    </row>
    <row r="107" ht="23.5" customHeight="1" spans="1:10">
      <c r="A107" s="10"/>
      <c r="B107" s="13"/>
      <c r="C107" s="13"/>
      <c r="D107" s="13"/>
      <c r="E107" s="13"/>
      <c r="F107" s="11"/>
      <c r="G107" s="14"/>
      <c r="H107" s="14"/>
      <c r="I107" s="14"/>
      <c r="J107" s="31"/>
    </row>
    <row r="108" ht="23.5" customHeight="1" spans="1:10">
      <c r="A108" s="10"/>
      <c r="B108" s="13"/>
      <c r="C108" s="13"/>
      <c r="D108" s="13"/>
      <c r="E108" s="13"/>
      <c r="F108" s="11"/>
      <c r="G108" s="14"/>
      <c r="H108" s="14"/>
      <c r="I108" s="14"/>
      <c r="J108" s="31"/>
    </row>
    <row r="109" ht="23.5" customHeight="1" spans="1:10">
      <c r="A109" s="10"/>
      <c r="B109" s="13"/>
      <c r="C109" s="13"/>
      <c r="D109" s="13"/>
      <c r="E109" s="13"/>
      <c r="F109" s="11"/>
      <c r="G109" s="14"/>
      <c r="H109" s="14"/>
      <c r="I109" s="14"/>
      <c r="J109" s="31"/>
    </row>
    <row r="110" ht="23.5" customHeight="1" spans="1:10">
      <c r="A110" s="10"/>
      <c r="B110" s="13"/>
      <c r="C110" s="13"/>
      <c r="D110" s="13"/>
      <c r="E110" s="13"/>
      <c r="F110" s="11"/>
      <c r="G110" s="14"/>
      <c r="H110" s="14"/>
      <c r="I110" s="14"/>
      <c r="J110" s="31"/>
    </row>
    <row r="111" ht="23.5" customHeight="1" spans="1:10">
      <c r="A111" s="10"/>
      <c r="B111" s="13"/>
      <c r="C111" s="13"/>
      <c r="D111" s="13"/>
      <c r="E111" s="13"/>
      <c r="F111" s="11"/>
      <c r="G111" s="14"/>
      <c r="H111" s="14"/>
      <c r="I111" s="14"/>
      <c r="J111" s="31"/>
    </row>
    <row r="112" ht="23.5" customHeight="1" spans="1:10">
      <c r="A112" s="10"/>
      <c r="B112" s="13"/>
      <c r="C112" s="13"/>
      <c r="D112" s="13"/>
      <c r="E112" s="13"/>
      <c r="F112" s="11"/>
      <c r="G112" s="14"/>
      <c r="H112" s="14"/>
      <c r="I112" s="14"/>
      <c r="J112" s="31"/>
    </row>
    <row r="113" ht="23.5" customHeight="1" spans="1:10">
      <c r="A113" s="10"/>
      <c r="B113" s="13"/>
      <c r="C113" s="13"/>
      <c r="D113" s="13"/>
      <c r="E113" s="13"/>
      <c r="F113" s="11"/>
      <c r="G113" s="14"/>
      <c r="H113" s="14"/>
      <c r="I113" s="14"/>
      <c r="J113" s="31"/>
    </row>
    <row r="114" ht="23.5" customHeight="1" spans="1:10">
      <c r="A114" s="10"/>
      <c r="B114" s="13"/>
      <c r="C114" s="13"/>
      <c r="D114" s="13"/>
      <c r="E114" s="13"/>
      <c r="F114" s="11"/>
      <c r="G114" s="14"/>
      <c r="H114" s="14"/>
      <c r="I114" s="14"/>
      <c r="J114" s="31"/>
    </row>
    <row r="115" ht="23.5" customHeight="1" spans="1:10">
      <c r="A115" s="10"/>
      <c r="B115" s="13"/>
      <c r="C115" s="13"/>
      <c r="D115" s="13"/>
      <c r="E115" s="13"/>
      <c r="F115" s="11"/>
      <c r="G115" s="14"/>
      <c r="H115" s="14"/>
      <c r="I115" s="14"/>
      <c r="J115" s="31"/>
    </row>
    <row r="116" ht="23.5" customHeight="1" spans="1:10">
      <c r="A116" s="10"/>
      <c r="B116" s="13"/>
      <c r="C116" s="13"/>
      <c r="D116" s="13"/>
      <c r="E116" s="13"/>
      <c r="F116" s="11"/>
      <c r="G116" s="14"/>
      <c r="H116" s="14"/>
      <c r="I116" s="14"/>
      <c r="J116" s="31"/>
    </row>
    <row r="117" ht="23.5" customHeight="1" spans="1:10">
      <c r="A117" s="10"/>
      <c r="B117" s="13"/>
      <c r="C117" s="13"/>
      <c r="D117" s="13"/>
      <c r="E117" s="13"/>
      <c r="F117" s="11"/>
      <c r="G117" s="14"/>
      <c r="H117" s="14"/>
      <c r="I117" s="14"/>
      <c r="J117" s="31"/>
    </row>
    <row r="118" ht="23.5" customHeight="1" spans="1:10">
      <c r="A118" s="10"/>
      <c r="B118" s="13"/>
      <c r="C118" s="13"/>
      <c r="D118" s="13"/>
      <c r="E118" s="13"/>
      <c r="F118" s="11"/>
      <c r="G118" s="14"/>
      <c r="H118" s="14"/>
      <c r="I118" s="14"/>
      <c r="J118" s="31"/>
    </row>
    <row r="119" ht="23.5" customHeight="1" spans="1:10">
      <c r="A119" s="10"/>
      <c r="B119" s="13"/>
      <c r="C119" s="13"/>
      <c r="D119" s="13"/>
      <c r="E119" s="13"/>
      <c r="F119" s="11"/>
      <c r="G119" s="14"/>
      <c r="H119" s="14"/>
      <c r="I119" s="14"/>
      <c r="J119" s="31"/>
    </row>
    <row r="120" ht="23.5" customHeight="1" spans="1:10">
      <c r="A120" s="10"/>
      <c r="B120" s="13"/>
      <c r="C120" s="13"/>
      <c r="D120" s="13"/>
      <c r="E120" s="13"/>
      <c r="F120" s="11"/>
      <c r="G120" s="14"/>
      <c r="H120" s="14"/>
      <c r="I120" s="14"/>
      <c r="J120" s="31"/>
    </row>
    <row r="121" ht="23.5" customHeight="1" spans="1:10">
      <c r="A121" s="10"/>
      <c r="B121" s="13"/>
      <c r="C121" s="13"/>
      <c r="D121" s="13"/>
      <c r="E121" s="13"/>
      <c r="F121" s="11"/>
      <c r="G121" s="14"/>
      <c r="H121" s="14"/>
      <c r="I121" s="14"/>
      <c r="J121" s="31"/>
    </row>
    <row r="122" ht="23.5" customHeight="1" spans="1:10">
      <c r="A122" s="10"/>
      <c r="B122" s="13"/>
      <c r="C122" s="13"/>
      <c r="D122" s="13"/>
      <c r="E122" s="13"/>
      <c r="F122" s="11"/>
      <c r="G122" s="14"/>
      <c r="H122" s="14"/>
      <c r="I122" s="14"/>
      <c r="J122" s="31"/>
    </row>
    <row r="123" ht="23.5" customHeight="1" spans="1:10">
      <c r="A123" s="10"/>
      <c r="B123" s="13"/>
      <c r="C123" s="13"/>
      <c r="D123" s="13"/>
      <c r="E123" s="13"/>
      <c r="F123" s="11"/>
      <c r="G123" s="14"/>
      <c r="H123" s="14"/>
      <c r="I123" s="14"/>
      <c r="J123" s="31"/>
    </row>
    <row r="124" ht="23.5" customHeight="1" spans="1:10">
      <c r="A124" s="10"/>
      <c r="B124" s="13"/>
      <c r="C124" s="13"/>
      <c r="D124" s="13"/>
      <c r="E124" s="13"/>
      <c r="F124" s="11"/>
      <c r="G124" s="14"/>
      <c r="H124" s="14"/>
      <c r="I124" s="14"/>
      <c r="J124" s="31"/>
    </row>
    <row r="125" ht="23.5" customHeight="1" spans="1:10">
      <c r="A125" s="10"/>
      <c r="B125" s="13"/>
      <c r="C125" s="13"/>
      <c r="D125" s="13"/>
      <c r="E125" s="13"/>
      <c r="F125" s="11"/>
      <c r="G125" s="14"/>
      <c r="H125" s="14"/>
      <c r="I125" s="14"/>
      <c r="J125" s="31"/>
    </row>
    <row r="126" ht="23.5" customHeight="1" spans="1:10">
      <c r="A126" s="10"/>
      <c r="B126" s="13"/>
      <c r="C126" s="13"/>
      <c r="D126" s="13"/>
      <c r="E126" s="13"/>
      <c r="F126" s="11"/>
      <c r="G126" s="14"/>
      <c r="H126" s="14"/>
      <c r="I126" s="14"/>
      <c r="J126" s="31"/>
    </row>
    <row r="127" ht="23.5" customHeight="1" spans="1:10">
      <c r="A127" s="10"/>
      <c r="B127" s="13"/>
      <c r="C127" s="13"/>
      <c r="D127" s="13"/>
      <c r="E127" s="13"/>
      <c r="F127" s="11"/>
      <c r="G127" s="14"/>
      <c r="H127" s="14"/>
      <c r="I127" s="14"/>
      <c r="J127" s="31"/>
    </row>
    <row r="128" ht="23.5" customHeight="1" spans="1:10">
      <c r="A128" s="10"/>
      <c r="B128" s="13"/>
      <c r="C128" s="13"/>
      <c r="D128" s="13"/>
      <c r="E128" s="13"/>
      <c r="F128" s="11"/>
      <c r="G128" s="14"/>
      <c r="H128" s="14"/>
      <c r="I128" s="14"/>
      <c r="J128" s="31"/>
    </row>
    <row r="129" ht="23.5" customHeight="1" spans="1:10">
      <c r="A129" s="10"/>
      <c r="B129" s="13"/>
      <c r="C129" s="13"/>
      <c r="D129" s="13"/>
      <c r="E129" s="13"/>
      <c r="F129" s="11"/>
      <c r="G129" s="14"/>
      <c r="H129" s="14"/>
      <c r="I129" s="14"/>
      <c r="J129" s="31"/>
    </row>
    <row r="130" ht="23.5" customHeight="1" spans="1:10">
      <c r="A130" s="10"/>
      <c r="B130" s="13"/>
      <c r="C130" s="13"/>
      <c r="D130" s="13"/>
      <c r="E130" s="13"/>
      <c r="F130" s="11"/>
      <c r="G130" s="14"/>
      <c r="H130" s="14"/>
      <c r="I130" s="14"/>
      <c r="J130" s="31"/>
    </row>
    <row r="131" ht="23.5" customHeight="1" spans="1:10">
      <c r="A131" s="10"/>
      <c r="B131" s="13"/>
      <c r="C131" s="13"/>
      <c r="D131" s="13"/>
      <c r="E131" s="13"/>
      <c r="F131" s="11"/>
      <c r="G131" s="14"/>
      <c r="H131" s="14"/>
      <c r="I131" s="14"/>
      <c r="J131" s="31"/>
    </row>
    <row r="132" ht="23.5" customHeight="1" spans="1:10">
      <c r="A132" s="10"/>
      <c r="B132" s="13"/>
      <c r="C132" s="13"/>
      <c r="D132" s="13"/>
      <c r="E132" s="13"/>
      <c r="F132" s="11"/>
      <c r="G132" s="14"/>
      <c r="H132" s="14"/>
      <c r="I132" s="14"/>
      <c r="J132" s="31"/>
    </row>
    <row r="133" ht="23.5" customHeight="1" spans="1:10">
      <c r="A133" s="10"/>
      <c r="B133" s="13"/>
      <c r="C133" s="13"/>
      <c r="D133" s="13"/>
      <c r="E133" s="13"/>
      <c r="F133" s="11"/>
      <c r="G133" s="14"/>
      <c r="H133" s="14"/>
      <c r="I133" s="14"/>
      <c r="J133" s="31"/>
    </row>
    <row r="134" ht="23.5" customHeight="1" spans="1:10">
      <c r="A134" s="10"/>
      <c r="B134" s="13"/>
      <c r="C134" s="13"/>
      <c r="D134" s="13"/>
      <c r="E134" s="13"/>
      <c r="F134" s="11"/>
      <c r="G134" s="14"/>
      <c r="H134" s="14"/>
      <c r="I134" s="14"/>
      <c r="J134" s="31"/>
    </row>
    <row r="135" ht="23.5" customHeight="1" spans="1:10">
      <c r="A135" s="10"/>
      <c r="B135" s="13"/>
      <c r="C135" s="13"/>
      <c r="D135" s="13"/>
      <c r="E135" s="13"/>
      <c r="F135" s="11"/>
      <c r="G135" s="14"/>
      <c r="H135" s="14"/>
      <c r="I135" s="14"/>
      <c r="J135" s="31"/>
    </row>
    <row r="136" ht="23.5" customHeight="1" spans="1:10">
      <c r="A136" s="10"/>
      <c r="B136" s="13"/>
      <c r="C136" s="13"/>
      <c r="D136" s="13"/>
      <c r="E136" s="13"/>
      <c r="F136" s="11"/>
      <c r="G136" s="14"/>
      <c r="H136" s="14"/>
      <c r="I136" s="14"/>
      <c r="J136" s="31"/>
    </row>
    <row r="137" ht="23.5" customHeight="1" spans="1:10">
      <c r="A137" s="35" t="s">
        <v>1207</v>
      </c>
      <c r="B137" s="36"/>
      <c r="C137" s="36"/>
      <c r="D137" s="36"/>
      <c r="E137" s="36"/>
      <c r="F137" s="36"/>
      <c r="G137" s="36"/>
      <c r="H137" s="36"/>
      <c r="I137" s="36"/>
      <c r="J137" s="30"/>
    </row>
    <row r="138" ht="24.25" customHeight="1" spans="1:10">
      <c r="A138" s="32" t="s">
        <v>1208</v>
      </c>
      <c r="B138" s="33"/>
      <c r="C138" s="33"/>
      <c r="D138" s="33"/>
      <c r="E138" s="33"/>
      <c r="F138" s="33"/>
      <c r="G138" s="33"/>
      <c r="H138" s="33"/>
      <c r="I138" s="33"/>
      <c r="J138" s="34"/>
    </row>
  </sheetData>
  <mergeCells count="291">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D26:E26"/>
    <mergeCell ref="G26:H26"/>
    <mergeCell ref="A27:I27"/>
    <mergeCell ref="A28:J28"/>
    <mergeCell ref="A29:D29"/>
    <mergeCell ref="E29:G29"/>
    <mergeCell ref="H29:J29"/>
    <mergeCell ref="I30:J30"/>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A39:I39"/>
    <mergeCell ref="A40:J40"/>
    <mergeCell ref="A41:D41"/>
    <mergeCell ref="E41:G41"/>
    <mergeCell ref="H41:J41"/>
    <mergeCell ref="I42:J42"/>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D51:E51"/>
    <mergeCell ref="G51:H51"/>
    <mergeCell ref="D52:E52"/>
    <mergeCell ref="G52:H52"/>
    <mergeCell ref="A53:I53"/>
    <mergeCell ref="A54:J54"/>
    <mergeCell ref="A55:D55"/>
    <mergeCell ref="E55:G55"/>
    <mergeCell ref="H55:J55"/>
    <mergeCell ref="I56:J56"/>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A68:I68"/>
    <mergeCell ref="A69:J69"/>
    <mergeCell ref="A70:D70"/>
    <mergeCell ref="E70:G70"/>
    <mergeCell ref="H70:J70"/>
    <mergeCell ref="I71:J71"/>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A83:I83"/>
    <mergeCell ref="A84:J84"/>
    <mergeCell ref="A85:D85"/>
    <mergeCell ref="E85:G85"/>
    <mergeCell ref="H85:J85"/>
    <mergeCell ref="I86:J86"/>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A100:I100"/>
    <mergeCell ref="A101:J101"/>
    <mergeCell ref="A102:D102"/>
    <mergeCell ref="E102:G102"/>
    <mergeCell ref="H102:J102"/>
    <mergeCell ref="I103:J103"/>
    <mergeCell ref="D105:E105"/>
    <mergeCell ref="G105:H105"/>
    <mergeCell ref="D106:E106"/>
    <mergeCell ref="G106:H106"/>
    <mergeCell ref="D107:E107"/>
    <mergeCell ref="G107:H107"/>
    <mergeCell ref="D108:E108"/>
    <mergeCell ref="G108:H108"/>
    <mergeCell ref="D109:E109"/>
    <mergeCell ref="G109:H109"/>
    <mergeCell ref="D110:E110"/>
    <mergeCell ref="G110:H110"/>
    <mergeCell ref="D111:E111"/>
    <mergeCell ref="G111:H111"/>
    <mergeCell ref="D112:E112"/>
    <mergeCell ref="G112:H112"/>
    <mergeCell ref="D113:E113"/>
    <mergeCell ref="G113:H113"/>
    <mergeCell ref="D114:E114"/>
    <mergeCell ref="G114:H114"/>
    <mergeCell ref="D115:E115"/>
    <mergeCell ref="G115:H115"/>
    <mergeCell ref="D116:E116"/>
    <mergeCell ref="G116:H116"/>
    <mergeCell ref="D117:E117"/>
    <mergeCell ref="G117:H117"/>
    <mergeCell ref="D118:E118"/>
    <mergeCell ref="G118:H118"/>
    <mergeCell ref="D119:E119"/>
    <mergeCell ref="G119:H119"/>
    <mergeCell ref="D120:E120"/>
    <mergeCell ref="G120:H120"/>
    <mergeCell ref="D121:E121"/>
    <mergeCell ref="G121:H121"/>
    <mergeCell ref="D122:E122"/>
    <mergeCell ref="G122:H122"/>
    <mergeCell ref="D123:E123"/>
    <mergeCell ref="G123:H123"/>
    <mergeCell ref="D124:E124"/>
    <mergeCell ref="G124:H124"/>
    <mergeCell ref="D125:E125"/>
    <mergeCell ref="G125:H125"/>
    <mergeCell ref="D126:E126"/>
    <mergeCell ref="G126:H126"/>
    <mergeCell ref="D127:E127"/>
    <mergeCell ref="G127:H127"/>
    <mergeCell ref="D128:E128"/>
    <mergeCell ref="G128:H128"/>
    <mergeCell ref="D129:E129"/>
    <mergeCell ref="G129:H129"/>
    <mergeCell ref="D130:E130"/>
    <mergeCell ref="G130:H130"/>
    <mergeCell ref="D131:E131"/>
    <mergeCell ref="G131:H131"/>
    <mergeCell ref="D132:E132"/>
    <mergeCell ref="G132:H132"/>
    <mergeCell ref="D133:E133"/>
    <mergeCell ref="G133:H133"/>
    <mergeCell ref="D134:E134"/>
    <mergeCell ref="G134:H134"/>
    <mergeCell ref="D135:E135"/>
    <mergeCell ref="G135:H135"/>
    <mergeCell ref="D136:E136"/>
    <mergeCell ref="G136:H136"/>
    <mergeCell ref="A137:I137"/>
    <mergeCell ref="A138:I138"/>
    <mergeCell ref="A3:A4"/>
    <mergeCell ref="A19:A20"/>
    <mergeCell ref="A30:A31"/>
    <mergeCell ref="A42:A43"/>
    <mergeCell ref="A56:A57"/>
    <mergeCell ref="A71:A72"/>
    <mergeCell ref="A86:A87"/>
    <mergeCell ref="A103:A104"/>
    <mergeCell ref="B3:B4"/>
    <mergeCell ref="B19:B20"/>
    <mergeCell ref="B30:B31"/>
    <mergeCell ref="B42:B43"/>
    <mergeCell ref="B56:B57"/>
    <mergeCell ref="B71:B72"/>
    <mergeCell ref="B86:B87"/>
    <mergeCell ref="B103:B104"/>
    <mergeCell ref="C3:C4"/>
    <mergeCell ref="C19:C20"/>
    <mergeCell ref="C30:C31"/>
    <mergeCell ref="C42:C43"/>
    <mergeCell ref="C56:C57"/>
    <mergeCell ref="C71:C72"/>
    <mergeCell ref="C86:C87"/>
    <mergeCell ref="C103:C104"/>
    <mergeCell ref="F3:F4"/>
    <mergeCell ref="F19:F20"/>
    <mergeCell ref="F30:F31"/>
    <mergeCell ref="F42:F43"/>
    <mergeCell ref="F56:F57"/>
    <mergeCell ref="F71:F72"/>
    <mergeCell ref="F86:F87"/>
    <mergeCell ref="F103:F104"/>
    <mergeCell ref="D3:E4"/>
    <mergeCell ref="G3:H4"/>
    <mergeCell ref="D19:E20"/>
    <mergeCell ref="G19:H20"/>
    <mergeCell ref="D30:E31"/>
    <mergeCell ref="G30:H31"/>
    <mergeCell ref="D42:E43"/>
    <mergeCell ref="G42:H43"/>
    <mergeCell ref="D56:E57"/>
    <mergeCell ref="G56:H57"/>
    <mergeCell ref="D71:E72"/>
    <mergeCell ref="G71:H72"/>
    <mergeCell ref="D86:E87"/>
    <mergeCell ref="G86:H87"/>
    <mergeCell ref="D103:E104"/>
    <mergeCell ref="G103:H104"/>
  </mergeCells>
  <printOptions horizontalCentered="1"/>
  <pageMargins left="0.116416666666667" right="0.116416666666667" top="0.59375" bottom="0" header="0.59375" footer="0"/>
  <pageSetup paperSize="9" orientation="portrait"/>
  <headerFooter/>
  <rowBreaks count="7" manualBreakCount="7">
    <brk id="16" max="16383" man="1"/>
    <brk id="27" max="16383" man="1"/>
    <brk id="39" max="16383" man="1"/>
    <brk id="53" max="16383" man="1"/>
    <brk id="68" max="16383" man="1"/>
    <brk id="83" max="16383" man="1"/>
    <brk id="100" max="16383" man="1"/>
  </row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J103"/>
  <sheetViews>
    <sheetView showGridLines="0" topLeftCell="A94" workbookViewId="0">
      <selection activeCell="D97" sqref="D97:E97"/>
    </sheetView>
  </sheetViews>
  <sheetFormatPr defaultColWidth="7.87962962962963" defaultRowHeight="10.8"/>
  <cols>
    <col min="1" max="1" width="8.31481481481481" style="1" customWidth="1"/>
    <col min="2" max="2" width="17.212962962963" style="1" customWidth="1"/>
    <col min="3" max="3" width="15.8888888888889" style="1" customWidth="1"/>
    <col min="4" max="4" width="3.7962962962963" style="1" customWidth="1"/>
    <col min="5" max="5" width="19.1111111111111" style="1" customWidth="1"/>
    <col min="6" max="6" width="6.26851851851852" style="1" customWidth="1"/>
    <col min="7" max="7" width="5.38888888888889" style="1" customWidth="1"/>
    <col min="8" max="8" width="3.94444444444444" style="1" customWidth="1"/>
    <col min="9" max="10" width="10.6481481481481" style="1" customWidth="1"/>
    <col min="11" max="16384" width="7.87962962962963" style="1"/>
  </cols>
  <sheetData>
    <row r="1" ht="35.5" customHeight="1" spans="1:10">
      <c r="A1" s="2" t="s">
        <v>1178</v>
      </c>
      <c r="B1" s="2"/>
      <c r="C1" s="2"/>
      <c r="D1" s="2"/>
      <c r="E1" s="2"/>
      <c r="F1" s="2"/>
      <c r="G1" s="2"/>
      <c r="H1" s="3"/>
      <c r="I1" s="3"/>
      <c r="J1" s="3"/>
    </row>
    <row r="2" ht="34" customHeight="1" spans="1:10">
      <c r="A2" s="4" t="s">
        <v>1368</v>
      </c>
      <c r="B2" s="4"/>
      <c r="C2" s="4"/>
      <c r="D2" s="4"/>
      <c r="E2" s="4" t="s">
        <v>21</v>
      </c>
      <c r="F2" s="4"/>
      <c r="G2" s="4"/>
      <c r="H2" s="6" t="s">
        <v>1369</v>
      </c>
      <c r="I2" s="6"/>
      <c r="J2" s="6"/>
    </row>
    <row r="3" ht="17" customHeight="1" spans="1:10">
      <c r="A3" s="7" t="s">
        <v>23</v>
      </c>
      <c r="B3" s="8" t="s">
        <v>1181</v>
      </c>
      <c r="C3" s="8" t="s">
        <v>241</v>
      </c>
      <c r="D3" s="8" t="s">
        <v>1182</v>
      </c>
      <c r="E3" s="8"/>
      <c r="F3" s="8" t="s">
        <v>1183</v>
      </c>
      <c r="G3" s="8" t="s">
        <v>1184</v>
      </c>
      <c r="H3" s="8"/>
      <c r="I3" s="8" t="s">
        <v>1185</v>
      </c>
      <c r="J3" s="9"/>
    </row>
    <row r="4" ht="17" customHeight="1" spans="1:10">
      <c r="A4" s="10"/>
      <c r="B4" s="11"/>
      <c r="C4" s="11"/>
      <c r="D4" s="11"/>
      <c r="E4" s="11"/>
      <c r="F4" s="11"/>
      <c r="G4" s="11"/>
      <c r="H4" s="11"/>
      <c r="I4" s="11" t="s">
        <v>1186</v>
      </c>
      <c r="J4" s="12" t="s">
        <v>1187</v>
      </c>
    </row>
    <row r="5" ht="23.5" customHeight="1" spans="1:10">
      <c r="A5" s="10"/>
      <c r="B5" s="13"/>
      <c r="C5" s="13" t="s">
        <v>1211</v>
      </c>
      <c r="D5" s="13"/>
      <c r="E5" s="13"/>
      <c r="F5" s="13"/>
      <c r="G5" s="14"/>
      <c r="H5" s="14"/>
      <c r="I5" s="14"/>
      <c r="J5" s="30"/>
    </row>
    <row r="6" ht="70" customHeight="1" spans="1:10">
      <c r="A6" s="10">
        <v>1</v>
      </c>
      <c r="B6" s="13" t="s">
        <v>1201</v>
      </c>
      <c r="C6" s="13" t="s">
        <v>1202</v>
      </c>
      <c r="D6" s="13" t="s">
        <v>1212</v>
      </c>
      <c r="E6" s="13"/>
      <c r="F6" s="11" t="s">
        <v>249</v>
      </c>
      <c r="G6" s="14">
        <v>491</v>
      </c>
      <c r="H6" s="14"/>
      <c r="I6" s="14"/>
      <c r="J6" s="31"/>
    </row>
    <row r="7" ht="70" customHeight="1" spans="1:10">
      <c r="A7" s="10">
        <v>2</v>
      </c>
      <c r="B7" s="13" t="s">
        <v>1203</v>
      </c>
      <c r="C7" s="13" t="s">
        <v>1204</v>
      </c>
      <c r="D7" s="13" t="s">
        <v>1213</v>
      </c>
      <c r="E7" s="13"/>
      <c r="F7" s="11" t="s">
        <v>249</v>
      </c>
      <c r="G7" s="14">
        <v>147</v>
      </c>
      <c r="H7" s="14"/>
      <c r="I7" s="14"/>
      <c r="J7" s="31"/>
    </row>
    <row r="8" ht="24" customHeight="1" spans="1:10">
      <c r="A8" s="10"/>
      <c r="B8" s="13"/>
      <c r="C8" s="13" t="s">
        <v>1214</v>
      </c>
      <c r="D8" s="13"/>
      <c r="E8" s="13"/>
      <c r="F8" s="13"/>
      <c r="G8" s="14"/>
      <c r="H8" s="14"/>
      <c r="I8" s="14"/>
      <c r="J8" s="30"/>
    </row>
    <row r="9" ht="106" customHeight="1" spans="1:10">
      <c r="A9" s="10">
        <v>3</v>
      </c>
      <c r="B9" s="13" t="s">
        <v>1215</v>
      </c>
      <c r="C9" s="13" t="s">
        <v>1216</v>
      </c>
      <c r="D9" s="13" t="s">
        <v>1217</v>
      </c>
      <c r="E9" s="13"/>
      <c r="F9" s="11" t="s">
        <v>257</v>
      </c>
      <c r="G9" s="14">
        <v>11</v>
      </c>
      <c r="H9" s="14"/>
      <c r="I9" s="14"/>
      <c r="J9" s="31"/>
    </row>
    <row r="10" ht="70" customHeight="1" spans="1:10">
      <c r="A10" s="10">
        <v>4</v>
      </c>
      <c r="B10" s="13" t="s">
        <v>1218</v>
      </c>
      <c r="C10" s="13" t="s">
        <v>304</v>
      </c>
      <c r="D10" s="13" t="s">
        <v>1219</v>
      </c>
      <c r="E10" s="13"/>
      <c r="F10" s="11" t="s">
        <v>297</v>
      </c>
      <c r="G10" s="14">
        <v>12</v>
      </c>
      <c r="H10" s="14"/>
      <c r="I10" s="14"/>
      <c r="J10" s="31"/>
    </row>
    <row r="11" ht="58" customHeight="1" spans="1:10">
      <c r="A11" s="10">
        <v>5</v>
      </c>
      <c r="B11" s="13" t="s">
        <v>1225</v>
      </c>
      <c r="C11" s="13" t="s">
        <v>312</v>
      </c>
      <c r="D11" s="13" t="s">
        <v>1226</v>
      </c>
      <c r="E11" s="13"/>
      <c r="F11" s="11" t="s">
        <v>257</v>
      </c>
      <c r="G11" s="14">
        <v>10</v>
      </c>
      <c r="H11" s="14"/>
      <c r="I11" s="14"/>
      <c r="J11" s="31"/>
    </row>
    <row r="12" ht="94" customHeight="1" spans="1:10">
      <c r="A12" s="10">
        <v>6</v>
      </c>
      <c r="B12" s="13" t="s">
        <v>1220</v>
      </c>
      <c r="C12" s="13" t="s">
        <v>1221</v>
      </c>
      <c r="D12" s="13" t="s">
        <v>1370</v>
      </c>
      <c r="E12" s="13"/>
      <c r="F12" s="11" t="s">
        <v>249</v>
      </c>
      <c r="G12" s="14">
        <v>0.25</v>
      </c>
      <c r="H12" s="14"/>
      <c r="I12" s="14"/>
      <c r="J12" s="31"/>
    </row>
    <row r="13" ht="106" customHeight="1" spans="1:10">
      <c r="A13" s="10">
        <v>7</v>
      </c>
      <c r="B13" s="13" t="s">
        <v>1223</v>
      </c>
      <c r="C13" s="13" t="s">
        <v>308</v>
      </c>
      <c r="D13" s="13" t="s">
        <v>1371</v>
      </c>
      <c r="E13" s="13"/>
      <c r="F13" s="11" t="s">
        <v>249</v>
      </c>
      <c r="G13" s="14">
        <v>2.5</v>
      </c>
      <c r="H13" s="14"/>
      <c r="I13" s="14"/>
      <c r="J13" s="31"/>
    </row>
    <row r="14" ht="118" customHeight="1" spans="1:10">
      <c r="A14" s="10">
        <v>8</v>
      </c>
      <c r="B14" s="13" t="s">
        <v>1227</v>
      </c>
      <c r="C14" s="13" t="s">
        <v>329</v>
      </c>
      <c r="D14" s="13" t="s">
        <v>1228</v>
      </c>
      <c r="E14" s="13"/>
      <c r="F14" s="11" t="s">
        <v>297</v>
      </c>
      <c r="G14" s="14">
        <v>10</v>
      </c>
      <c r="H14" s="14"/>
      <c r="I14" s="14"/>
      <c r="J14" s="31"/>
    </row>
    <row r="15" ht="23.5" customHeight="1" spans="1:10">
      <c r="A15" s="10"/>
      <c r="B15" s="13"/>
      <c r="C15" s="13" t="s">
        <v>1229</v>
      </c>
      <c r="D15" s="13"/>
      <c r="E15" s="13"/>
      <c r="F15" s="13"/>
      <c r="G15" s="14"/>
      <c r="H15" s="14"/>
      <c r="I15" s="14"/>
      <c r="J15" s="30"/>
    </row>
    <row r="16" ht="24.25" customHeight="1" spans="1:10">
      <c r="A16" s="32" t="s">
        <v>1207</v>
      </c>
      <c r="B16" s="33"/>
      <c r="C16" s="33"/>
      <c r="D16" s="33"/>
      <c r="E16" s="33"/>
      <c r="F16" s="33"/>
      <c r="G16" s="33"/>
      <c r="H16" s="33"/>
      <c r="I16" s="33"/>
      <c r="J16" s="34"/>
    </row>
    <row r="17" ht="35.5" customHeight="1" spans="1:10">
      <c r="A17" s="2" t="s">
        <v>1178</v>
      </c>
      <c r="B17" s="2"/>
      <c r="C17" s="2"/>
      <c r="D17" s="2"/>
      <c r="E17" s="2"/>
      <c r="F17" s="2"/>
      <c r="G17" s="2"/>
      <c r="H17" s="3"/>
      <c r="I17" s="3"/>
      <c r="J17" s="3"/>
    </row>
    <row r="18" ht="34" customHeight="1" spans="1:10">
      <c r="A18" s="4" t="s">
        <v>1368</v>
      </c>
      <c r="B18" s="4"/>
      <c r="C18" s="4"/>
      <c r="D18" s="4"/>
      <c r="E18" s="4" t="s">
        <v>21</v>
      </c>
      <c r="F18" s="4"/>
      <c r="G18" s="4"/>
      <c r="H18" s="6" t="s">
        <v>1372</v>
      </c>
      <c r="I18" s="6"/>
      <c r="J18" s="6"/>
    </row>
    <row r="19" ht="17" customHeight="1" spans="1:10">
      <c r="A19" s="7" t="s">
        <v>23</v>
      </c>
      <c r="B19" s="8" t="s">
        <v>1181</v>
      </c>
      <c r="C19" s="8" t="s">
        <v>241</v>
      </c>
      <c r="D19" s="8" t="s">
        <v>1182</v>
      </c>
      <c r="E19" s="8"/>
      <c r="F19" s="8" t="s">
        <v>1183</v>
      </c>
      <c r="G19" s="8" t="s">
        <v>1184</v>
      </c>
      <c r="H19" s="8"/>
      <c r="I19" s="8" t="s">
        <v>1185</v>
      </c>
      <c r="J19" s="9"/>
    </row>
    <row r="20" ht="17" customHeight="1" spans="1:10">
      <c r="A20" s="10"/>
      <c r="B20" s="11"/>
      <c r="C20" s="11"/>
      <c r="D20" s="11"/>
      <c r="E20" s="11"/>
      <c r="F20" s="11"/>
      <c r="G20" s="11"/>
      <c r="H20" s="11"/>
      <c r="I20" s="11" t="s">
        <v>1186</v>
      </c>
      <c r="J20" s="12" t="s">
        <v>1187</v>
      </c>
    </row>
    <row r="21" ht="154" customHeight="1" spans="1:10">
      <c r="A21" s="10">
        <v>9</v>
      </c>
      <c r="B21" s="13" t="s">
        <v>1373</v>
      </c>
      <c r="C21" s="13" t="s">
        <v>1232</v>
      </c>
      <c r="D21" s="13" t="s">
        <v>1233</v>
      </c>
      <c r="E21" s="13"/>
      <c r="F21" s="11" t="s">
        <v>249</v>
      </c>
      <c r="G21" s="14">
        <v>2691.63</v>
      </c>
      <c r="H21" s="14"/>
      <c r="I21" s="14"/>
      <c r="J21" s="31"/>
    </row>
    <row r="22" ht="142" customHeight="1" spans="1:10">
      <c r="A22" s="10">
        <v>10</v>
      </c>
      <c r="B22" s="13" t="s">
        <v>1237</v>
      </c>
      <c r="C22" s="13" t="s">
        <v>1238</v>
      </c>
      <c r="D22" s="13" t="s">
        <v>1239</v>
      </c>
      <c r="E22" s="13"/>
      <c r="F22" s="11" t="s">
        <v>249</v>
      </c>
      <c r="G22" s="14">
        <v>1446.24</v>
      </c>
      <c r="H22" s="14"/>
      <c r="I22" s="14"/>
      <c r="J22" s="31"/>
    </row>
    <row r="23" ht="142" customHeight="1" spans="1:10">
      <c r="A23" s="10">
        <v>11</v>
      </c>
      <c r="B23" s="13" t="s">
        <v>1240</v>
      </c>
      <c r="C23" s="13" t="s">
        <v>1241</v>
      </c>
      <c r="D23" s="13" t="s">
        <v>1239</v>
      </c>
      <c r="E23" s="13"/>
      <c r="F23" s="11" t="s">
        <v>249</v>
      </c>
      <c r="G23" s="14">
        <v>40.18</v>
      </c>
      <c r="H23" s="14"/>
      <c r="I23" s="14"/>
      <c r="J23" s="31"/>
    </row>
    <row r="24" ht="154" customHeight="1" spans="1:10">
      <c r="A24" s="10">
        <v>12</v>
      </c>
      <c r="B24" s="13" t="s">
        <v>1242</v>
      </c>
      <c r="C24" s="13" t="s">
        <v>1243</v>
      </c>
      <c r="D24" s="13" t="s">
        <v>1233</v>
      </c>
      <c r="E24" s="13"/>
      <c r="F24" s="11" t="s">
        <v>249</v>
      </c>
      <c r="G24" s="14">
        <v>10.8</v>
      </c>
      <c r="H24" s="14"/>
      <c r="I24" s="14"/>
      <c r="J24" s="31"/>
    </row>
    <row r="25" ht="142" customHeight="1" spans="1:10">
      <c r="A25" s="10">
        <v>13</v>
      </c>
      <c r="B25" s="13" t="s">
        <v>1374</v>
      </c>
      <c r="C25" s="13" t="s">
        <v>1249</v>
      </c>
      <c r="D25" s="13" t="s">
        <v>1246</v>
      </c>
      <c r="E25" s="13"/>
      <c r="F25" s="11" t="s">
        <v>297</v>
      </c>
      <c r="G25" s="14">
        <v>10.8</v>
      </c>
      <c r="H25" s="14"/>
      <c r="I25" s="14"/>
      <c r="J25" s="31"/>
    </row>
    <row r="26" ht="24.25" customHeight="1" spans="1:10">
      <c r="A26" s="32" t="s">
        <v>1207</v>
      </c>
      <c r="B26" s="33"/>
      <c r="C26" s="33"/>
      <c r="D26" s="33"/>
      <c r="E26" s="33"/>
      <c r="F26" s="33"/>
      <c r="G26" s="33"/>
      <c r="H26" s="33"/>
      <c r="I26" s="33"/>
      <c r="J26" s="34"/>
    </row>
    <row r="27" ht="35.5" customHeight="1" spans="1:10">
      <c r="A27" s="2" t="s">
        <v>1178</v>
      </c>
      <c r="B27" s="2"/>
      <c r="C27" s="2"/>
      <c r="D27" s="2"/>
      <c r="E27" s="2"/>
      <c r="F27" s="2"/>
      <c r="G27" s="2"/>
      <c r="H27" s="3"/>
      <c r="I27" s="3"/>
      <c r="J27" s="3"/>
    </row>
    <row r="28" ht="34" customHeight="1" spans="1:10">
      <c r="A28" s="4" t="s">
        <v>1368</v>
      </c>
      <c r="B28" s="4"/>
      <c r="C28" s="4"/>
      <c r="D28" s="4"/>
      <c r="E28" s="4" t="s">
        <v>21</v>
      </c>
      <c r="F28" s="4"/>
      <c r="G28" s="4"/>
      <c r="H28" s="6" t="s">
        <v>1375</v>
      </c>
      <c r="I28" s="6"/>
      <c r="J28" s="6"/>
    </row>
    <row r="29" ht="17" customHeight="1" spans="1:10">
      <c r="A29" s="7" t="s">
        <v>23</v>
      </c>
      <c r="B29" s="8" t="s">
        <v>1181</v>
      </c>
      <c r="C29" s="8" t="s">
        <v>241</v>
      </c>
      <c r="D29" s="8" t="s">
        <v>1182</v>
      </c>
      <c r="E29" s="8"/>
      <c r="F29" s="8" t="s">
        <v>1183</v>
      </c>
      <c r="G29" s="8" t="s">
        <v>1184</v>
      </c>
      <c r="H29" s="8"/>
      <c r="I29" s="8" t="s">
        <v>1185</v>
      </c>
      <c r="J29" s="9"/>
    </row>
    <row r="30" ht="17" customHeight="1" spans="1:10">
      <c r="A30" s="10"/>
      <c r="B30" s="11"/>
      <c r="C30" s="11"/>
      <c r="D30" s="11"/>
      <c r="E30" s="11"/>
      <c r="F30" s="11"/>
      <c r="G30" s="11"/>
      <c r="H30" s="11"/>
      <c r="I30" s="11" t="s">
        <v>1186</v>
      </c>
      <c r="J30" s="12" t="s">
        <v>1187</v>
      </c>
    </row>
    <row r="31" ht="142" customHeight="1" spans="1:10">
      <c r="A31" s="10">
        <v>14</v>
      </c>
      <c r="B31" s="13" t="s">
        <v>1244</v>
      </c>
      <c r="C31" s="13" t="s">
        <v>1245</v>
      </c>
      <c r="D31" s="13" t="s">
        <v>1246</v>
      </c>
      <c r="E31" s="13"/>
      <c r="F31" s="11" t="s">
        <v>297</v>
      </c>
      <c r="G31" s="14">
        <v>10.8</v>
      </c>
      <c r="H31" s="14"/>
      <c r="I31" s="14"/>
      <c r="J31" s="31"/>
    </row>
    <row r="32" ht="142" customHeight="1" spans="1:10">
      <c r="A32" s="10">
        <v>15</v>
      </c>
      <c r="B32" s="13" t="s">
        <v>1250</v>
      </c>
      <c r="C32" s="13" t="s">
        <v>1251</v>
      </c>
      <c r="D32" s="13" t="s">
        <v>1246</v>
      </c>
      <c r="E32" s="13"/>
      <c r="F32" s="11" t="s">
        <v>297</v>
      </c>
      <c r="G32" s="14">
        <v>10.8</v>
      </c>
      <c r="H32" s="14"/>
      <c r="I32" s="14"/>
      <c r="J32" s="31"/>
    </row>
    <row r="33" ht="82" customHeight="1" spans="1:10">
      <c r="A33" s="10">
        <v>16</v>
      </c>
      <c r="B33" s="13" t="s">
        <v>1252</v>
      </c>
      <c r="C33" s="13" t="s">
        <v>1253</v>
      </c>
      <c r="D33" s="13" t="s">
        <v>1254</v>
      </c>
      <c r="E33" s="13"/>
      <c r="F33" s="11" t="s">
        <v>249</v>
      </c>
      <c r="G33" s="14">
        <v>10.8</v>
      </c>
      <c r="H33" s="14"/>
      <c r="I33" s="14"/>
      <c r="J33" s="31"/>
    </row>
    <row r="34" ht="82" customHeight="1" spans="1:10">
      <c r="A34" s="10">
        <v>17</v>
      </c>
      <c r="B34" s="13" t="s">
        <v>1376</v>
      </c>
      <c r="C34" s="13" t="s">
        <v>1253</v>
      </c>
      <c r="D34" s="13" t="s">
        <v>1254</v>
      </c>
      <c r="E34" s="13"/>
      <c r="F34" s="11" t="s">
        <v>249</v>
      </c>
      <c r="G34" s="14">
        <v>25</v>
      </c>
      <c r="H34" s="14"/>
      <c r="I34" s="14"/>
      <c r="J34" s="31"/>
    </row>
    <row r="35" ht="106" customHeight="1" spans="1:10">
      <c r="A35" s="10">
        <v>18</v>
      </c>
      <c r="B35" s="13" t="s">
        <v>1255</v>
      </c>
      <c r="C35" s="13" t="s">
        <v>1256</v>
      </c>
      <c r="D35" s="13" t="s">
        <v>1257</v>
      </c>
      <c r="E35" s="13"/>
      <c r="F35" s="11" t="s">
        <v>322</v>
      </c>
      <c r="G35" s="14">
        <v>0.125</v>
      </c>
      <c r="H35" s="14"/>
      <c r="I35" s="14"/>
      <c r="J35" s="31"/>
    </row>
    <row r="36" ht="82" customHeight="1" spans="1:10">
      <c r="A36" s="10">
        <v>19</v>
      </c>
      <c r="B36" s="13" t="s">
        <v>1258</v>
      </c>
      <c r="C36" s="13" t="s">
        <v>1259</v>
      </c>
      <c r="D36" s="13" t="s">
        <v>1260</v>
      </c>
      <c r="E36" s="13"/>
      <c r="F36" s="11" t="s">
        <v>363</v>
      </c>
      <c r="G36" s="14">
        <v>2</v>
      </c>
      <c r="H36" s="14"/>
      <c r="I36" s="14"/>
      <c r="J36" s="31"/>
    </row>
    <row r="37" ht="70" customHeight="1" spans="1:10">
      <c r="A37" s="10">
        <v>20</v>
      </c>
      <c r="B37" s="13" t="s">
        <v>1377</v>
      </c>
      <c r="C37" s="13" t="s">
        <v>1330</v>
      </c>
      <c r="D37" s="13" t="s">
        <v>1331</v>
      </c>
      <c r="E37" s="13"/>
      <c r="F37" s="11" t="s">
        <v>322</v>
      </c>
      <c r="G37" s="14">
        <v>180.45</v>
      </c>
      <c r="H37" s="14"/>
      <c r="I37" s="14"/>
      <c r="J37" s="31"/>
    </row>
    <row r="38" ht="23.5" customHeight="1" spans="1:10">
      <c r="A38" s="10">
        <v>21</v>
      </c>
      <c r="B38" s="13" t="s">
        <v>1378</v>
      </c>
      <c r="C38" s="13" t="s">
        <v>1379</v>
      </c>
      <c r="D38" s="13" t="s">
        <v>1380</v>
      </c>
      <c r="E38" s="13"/>
      <c r="F38" s="11" t="s">
        <v>322</v>
      </c>
      <c r="G38" s="14">
        <v>65.172</v>
      </c>
      <c r="H38" s="14"/>
      <c r="I38" s="14"/>
      <c r="J38" s="31"/>
    </row>
    <row r="39" ht="24.25" customHeight="1" spans="1:10">
      <c r="A39" s="32" t="s">
        <v>1207</v>
      </c>
      <c r="B39" s="33"/>
      <c r="C39" s="33"/>
      <c r="D39" s="33"/>
      <c r="E39" s="33"/>
      <c r="F39" s="33"/>
      <c r="G39" s="33"/>
      <c r="H39" s="33"/>
      <c r="I39" s="33"/>
      <c r="J39" s="34"/>
    </row>
    <row r="40" ht="35.5" customHeight="1" spans="1:10">
      <c r="A40" s="2" t="s">
        <v>1178</v>
      </c>
      <c r="B40" s="2"/>
      <c r="C40" s="2"/>
      <c r="D40" s="2"/>
      <c r="E40" s="2"/>
      <c r="F40" s="2"/>
      <c r="G40" s="2"/>
      <c r="H40" s="3"/>
      <c r="I40" s="3"/>
      <c r="J40" s="3"/>
    </row>
    <row r="41" ht="34" customHeight="1" spans="1:10">
      <c r="A41" s="4" t="s">
        <v>1368</v>
      </c>
      <c r="B41" s="4"/>
      <c r="C41" s="4"/>
      <c r="D41" s="4"/>
      <c r="E41" s="4" t="s">
        <v>21</v>
      </c>
      <c r="F41" s="4"/>
      <c r="G41" s="4"/>
      <c r="H41" s="6" t="s">
        <v>1381</v>
      </c>
      <c r="I41" s="6"/>
      <c r="J41" s="6"/>
    </row>
    <row r="42" ht="17" customHeight="1" spans="1:10">
      <c r="A42" s="7" t="s">
        <v>23</v>
      </c>
      <c r="B42" s="8" t="s">
        <v>1181</v>
      </c>
      <c r="C42" s="8" t="s">
        <v>241</v>
      </c>
      <c r="D42" s="8" t="s">
        <v>1182</v>
      </c>
      <c r="E42" s="8"/>
      <c r="F42" s="8" t="s">
        <v>1183</v>
      </c>
      <c r="G42" s="8" t="s">
        <v>1184</v>
      </c>
      <c r="H42" s="8"/>
      <c r="I42" s="8" t="s">
        <v>1185</v>
      </c>
      <c r="J42" s="9"/>
    </row>
    <row r="43" ht="17" customHeight="1" spans="1:10">
      <c r="A43" s="10"/>
      <c r="B43" s="11"/>
      <c r="C43" s="11"/>
      <c r="D43" s="11"/>
      <c r="E43" s="11"/>
      <c r="F43" s="11"/>
      <c r="G43" s="11"/>
      <c r="H43" s="11"/>
      <c r="I43" s="11" t="s">
        <v>1186</v>
      </c>
      <c r="J43" s="12" t="s">
        <v>1187</v>
      </c>
    </row>
    <row r="44" ht="106" customHeight="1" spans="1:10">
      <c r="A44" s="10">
        <v>22</v>
      </c>
      <c r="B44" s="13" t="s">
        <v>1382</v>
      </c>
      <c r="C44" s="13" t="s">
        <v>1262</v>
      </c>
      <c r="D44" s="13" t="s">
        <v>1263</v>
      </c>
      <c r="E44" s="13"/>
      <c r="F44" s="11" t="s">
        <v>249</v>
      </c>
      <c r="G44" s="14">
        <v>10.8</v>
      </c>
      <c r="H44" s="14"/>
      <c r="I44" s="14"/>
      <c r="J44" s="31"/>
    </row>
    <row r="45" ht="106" customHeight="1" spans="1:10">
      <c r="A45" s="10">
        <v>23</v>
      </c>
      <c r="B45" s="13" t="s">
        <v>1383</v>
      </c>
      <c r="C45" s="13" t="s">
        <v>1262</v>
      </c>
      <c r="D45" s="13" t="s">
        <v>1265</v>
      </c>
      <c r="E45" s="13"/>
      <c r="F45" s="11" t="s">
        <v>249</v>
      </c>
      <c r="G45" s="14">
        <v>10.8</v>
      </c>
      <c r="H45" s="14"/>
      <c r="I45" s="14"/>
      <c r="J45" s="31"/>
    </row>
    <row r="46" ht="106" customHeight="1" spans="1:10">
      <c r="A46" s="10">
        <v>24</v>
      </c>
      <c r="B46" s="13" t="s">
        <v>1384</v>
      </c>
      <c r="C46" s="13" t="s">
        <v>1262</v>
      </c>
      <c r="D46" s="13" t="s">
        <v>1268</v>
      </c>
      <c r="E46" s="13"/>
      <c r="F46" s="11" t="s">
        <v>249</v>
      </c>
      <c r="G46" s="14">
        <v>74.36</v>
      </c>
      <c r="H46" s="14"/>
      <c r="I46" s="14"/>
      <c r="J46" s="31"/>
    </row>
    <row r="47" ht="106" customHeight="1" spans="1:10">
      <c r="A47" s="10">
        <v>25</v>
      </c>
      <c r="B47" s="13" t="s">
        <v>1385</v>
      </c>
      <c r="C47" s="13" t="s">
        <v>1262</v>
      </c>
      <c r="D47" s="13" t="s">
        <v>1270</v>
      </c>
      <c r="E47" s="13"/>
      <c r="F47" s="11" t="s">
        <v>249</v>
      </c>
      <c r="G47" s="14">
        <v>470.53</v>
      </c>
      <c r="H47" s="14"/>
      <c r="I47" s="14"/>
      <c r="J47" s="31"/>
    </row>
    <row r="48" ht="106" customHeight="1" spans="1:10">
      <c r="A48" s="10">
        <v>26</v>
      </c>
      <c r="B48" s="13" t="s">
        <v>1386</v>
      </c>
      <c r="C48" s="13" t="s">
        <v>1262</v>
      </c>
      <c r="D48" s="13" t="s">
        <v>1272</v>
      </c>
      <c r="E48" s="13"/>
      <c r="F48" s="11" t="s">
        <v>249</v>
      </c>
      <c r="G48" s="14">
        <v>348.54</v>
      </c>
      <c r="H48" s="14"/>
      <c r="I48" s="14"/>
      <c r="J48" s="31"/>
    </row>
    <row r="49" ht="106" customHeight="1" spans="1:10">
      <c r="A49" s="10">
        <v>27</v>
      </c>
      <c r="B49" s="13" t="s">
        <v>1387</v>
      </c>
      <c r="C49" s="13" t="s">
        <v>1262</v>
      </c>
      <c r="D49" s="13" t="s">
        <v>1274</v>
      </c>
      <c r="E49" s="13"/>
      <c r="F49" s="11" t="s">
        <v>249</v>
      </c>
      <c r="G49" s="14">
        <v>632.6</v>
      </c>
      <c r="H49" s="14"/>
      <c r="I49" s="14"/>
      <c r="J49" s="31"/>
    </row>
    <row r="50" ht="106" customHeight="1" spans="1:10">
      <c r="A50" s="10">
        <v>28</v>
      </c>
      <c r="B50" s="13" t="s">
        <v>1277</v>
      </c>
      <c r="C50" s="13" t="s">
        <v>1262</v>
      </c>
      <c r="D50" s="13" t="s">
        <v>1276</v>
      </c>
      <c r="E50" s="13"/>
      <c r="F50" s="11" t="s">
        <v>249</v>
      </c>
      <c r="G50" s="14">
        <v>2760.44</v>
      </c>
      <c r="H50" s="14"/>
      <c r="I50" s="14"/>
      <c r="J50" s="31"/>
    </row>
    <row r="51" ht="70" customHeight="1" spans="1:10">
      <c r="A51" s="10">
        <v>29</v>
      </c>
      <c r="B51" s="13" t="s">
        <v>1261</v>
      </c>
      <c r="C51" s="13" t="s">
        <v>353</v>
      </c>
      <c r="D51" s="13" t="s">
        <v>1278</v>
      </c>
      <c r="E51" s="13"/>
      <c r="F51" s="11" t="s">
        <v>249</v>
      </c>
      <c r="G51" s="14">
        <v>10</v>
      </c>
      <c r="H51" s="14"/>
      <c r="I51" s="14"/>
      <c r="J51" s="31"/>
    </row>
    <row r="52" ht="24.25" customHeight="1" spans="1:10">
      <c r="A52" s="32" t="s">
        <v>1207</v>
      </c>
      <c r="B52" s="33"/>
      <c r="C52" s="33"/>
      <c r="D52" s="33"/>
      <c r="E52" s="33"/>
      <c r="F52" s="33"/>
      <c r="G52" s="33"/>
      <c r="H52" s="33"/>
      <c r="I52" s="33"/>
      <c r="J52" s="34"/>
    </row>
    <row r="53" ht="35.5" customHeight="1" spans="1:10">
      <c r="A53" s="2" t="s">
        <v>1178</v>
      </c>
      <c r="B53" s="2"/>
      <c r="C53" s="2"/>
      <c r="D53" s="2"/>
      <c r="E53" s="2"/>
      <c r="F53" s="2"/>
      <c r="G53" s="2"/>
      <c r="H53" s="3"/>
      <c r="I53" s="3"/>
      <c r="J53" s="3"/>
    </row>
    <row r="54" ht="34" customHeight="1" spans="1:10">
      <c r="A54" s="4" t="s">
        <v>1368</v>
      </c>
      <c r="B54" s="4"/>
      <c r="C54" s="4"/>
      <c r="D54" s="4"/>
      <c r="E54" s="4" t="s">
        <v>21</v>
      </c>
      <c r="F54" s="4"/>
      <c r="G54" s="4"/>
      <c r="H54" s="6" t="s">
        <v>1388</v>
      </c>
      <c r="I54" s="6"/>
      <c r="J54" s="6"/>
    </row>
    <row r="55" ht="17" customHeight="1" spans="1:10">
      <c r="A55" s="7" t="s">
        <v>23</v>
      </c>
      <c r="B55" s="8" t="s">
        <v>1181</v>
      </c>
      <c r="C55" s="8" t="s">
        <v>241</v>
      </c>
      <c r="D55" s="8" t="s">
        <v>1182</v>
      </c>
      <c r="E55" s="8"/>
      <c r="F55" s="8" t="s">
        <v>1183</v>
      </c>
      <c r="G55" s="8" t="s">
        <v>1184</v>
      </c>
      <c r="H55" s="8"/>
      <c r="I55" s="8" t="s">
        <v>1185</v>
      </c>
      <c r="J55" s="9"/>
    </row>
    <row r="56" ht="17" customHeight="1" spans="1:10">
      <c r="A56" s="10"/>
      <c r="B56" s="11"/>
      <c r="C56" s="11"/>
      <c r="D56" s="11"/>
      <c r="E56" s="11"/>
      <c r="F56" s="11"/>
      <c r="G56" s="11"/>
      <c r="H56" s="11"/>
      <c r="I56" s="11" t="s">
        <v>1186</v>
      </c>
      <c r="J56" s="12" t="s">
        <v>1187</v>
      </c>
    </row>
    <row r="57" ht="58" customHeight="1" spans="1:10">
      <c r="A57" s="10">
        <v>30</v>
      </c>
      <c r="B57" s="13" t="s">
        <v>1279</v>
      </c>
      <c r="C57" s="13" t="s">
        <v>1280</v>
      </c>
      <c r="D57" s="13" t="s">
        <v>1281</v>
      </c>
      <c r="E57" s="13"/>
      <c r="F57" s="11" t="s">
        <v>297</v>
      </c>
      <c r="G57" s="14">
        <v>250</v>
      </c>
      <c r="H57" s="14"/>
      <c r="I57" s="14"/>
      <c r="J57" s="31"/>
    </row>
    <row r="58" ht="58" customHeight="1" spans="1:10">
      <c r="A58" s="10">
        <v>31</v>
      </c>
      <c r="B58" s="13" t="s">
        <v>1282</v>
      </c>
      <c r="C58" s="13" t="s">
        <v>1283</v>
      </c>
      <c r="D58" s="13" t="s">
        <v>1284</v>
      </c>
      <c r="E58" s="13"/>
      <c r="F58" s="11" t="s">
        <v>1285</v>
      </c>
      <c r="G58" s="14">
        <v>85</v>
      </c>
      <c r="H58" s="14"/>
      <c r="I58" s="14"/>
      <c r="J58" s="31"/>
    </row>
    <row r="59" ht="70" customHeight="1" spans="1:10">
      <c r="A59" s="10">
        <v>32</v>
      </c>
      <c r="B59" s="13" t="s">
        <v>1286</v>
      </c>
      <c r="C59" s="13" t="s">
        <v>1283</v>
      </c>
      <c r="D59" s="13" t="s">
        <v>1287</v>
      </c>
      <c r="E59" s="13"/>
      <c r="F59" s="11" t="s">
        <v>1285</v>
      </c>
      <c r="G59" s="14">
        <v>60</v>
      </c>
      <c r="H59" s="14"/>
      <c r="I59" s="14"/>
      <c r="J59" s="31"/>
    </row>
    <row r="60" ht="70" customHeight="1" spans="1:10">
      <c r="A60" s="10">
        <v>33</v>
      </c>
      <c r="B60" s="13" t="s">
        <v>1289</v>
      </c>
      <c r="C60" s="13" t="s">
        <v>456</v>
      </c>
      <c r="D60" s="13" t="s">
        <v>1389</v>
      </c>
      <c r="E60" s="13"/>
      <c r="F60" s="11" t="s">
        <v>322</v>
      </c>
      <c r="G60" s="14">
        <v>0.059</v>
      </c>
      <c r="H60" s="14"/>
      <c r="I60" s="14"/>
      <c r="J60" s="31"/>
    </row>
    <row r="61" ht="82" customHeight="1" spans="1:10">
      <c r="A61" s="10">
        <v>34</v>
      </c>
      <c r="B61" s="13" t="s">
        <v>1300</v>
      </c>
      <c r="C61" s="13" t="s">
        <v>1292</v>
      </c>
      <c r="D61" s="13" t="s">
        <v>1299</v>
      </c>
      <c r="E61" s="13"/>
      <c r="F61" s="11" t="s">
        <v>322</v>
      </c>
      <c r="G61" s="14">
        <v>10.8</v>
      </c>
      <c r="H61" s="14"/>
      <c r="I61" s="14"/>
      <c r="J61" s="31"/>
    </row>
    <row r="62" ht="70" customHeight="1" spans="1:10">
      <c r="A62" s="10">
        <v>35</v>
      </c>
      <c r="B62" s="13" t="s">
        <v>1291</v>
      </c>
      <c r="C62" s="13" t="s">
        <v>1292</v>
      </c>
      <c r="D62" s="13" t="s">
        <v>1390</v>
      </c>
      <c r="E62" s="13"/>
      <c r="F62" s="11" t="s">
        <v>322</v>
      </c>
      <c r="G62" s="14">
        <v>0.044</v>
      </c>
      <c r="H62" s="14"/>
      <c r="I62" s="14"/>
      <c r="J62" s="31"/>
    </row>
    <row r="63" ht="70" customHeight="1" spans="1:10">
      <c r="A63" s="10">
        <v>36</v>
      </c>
      <c r="B63" s="13" t="s">
        <v>1296</v>
      </c>
      <c r="C63" s="13" t="s">
        <v>1292</v>
      </c>
      <c r="D63" s="13" t="s">
        <v>1391</v>
      </c>
      <c r="E63" s="13"/>
      <c r="F63" s="11" t="s">
        <v>322</v>
      </c>
      <c r="G63" s="14">
        <v>57.756</v>
      </c>
      <c r="H63" s="14"/>
      <c r="I63" s="14"/>
      <c r="J63" s="31"/>
    </row>
    <row r="64" ht="82" customHeight="1" spans="1:10">
      <c r="A64" s="10">
        <v>37</v>
      </c>
      <c r="B64" s="13" t="s">
        <v>1298</v>
      </c>
      <c r="C64" s="13" t="s">
        <v>1292</v>
      </c>
      <c r="D64" s="13" t="s">
        <v>1297</v>
      </c>
      <c r="E64" s="13"/>
      <c r="F64" s="11" t="s">
        <v>322</v>
      </c>
      <c r="G64" s="14">
        <v>48.102</v>
      </c>
      <c r="H64" s="14"/>
      <c r="I64" s="14"/>
      <c r="J64" s="31"/>
    </row>
    <row r="65" ht="70" customHeight="1" spans="1:10">
      <c r="A65" s="10">
        <v>38</v>
      </c>
      <c r="B65" s="13" t="s">
        <v>1302</v>
      </c>
      <c r="C65" s="13" t="s">
        <v>1292</v>
      </c>
      <c r="D65" s="13" t="s">
        <v>1392</v>
      </c>
      <c r="E65" s="13"/>
      <c r="F65" s="11" t="s">
        <v>322</v>
      </c>
      <c r="G65" s="14">
        <v>0.075</v>
      </c>
      <c r="H65" s="14"/>
      <c r="I65" s="14"/>
      <c r="J65" s="31"/>
    </row>
    <row r="66" ht="82" customHeight="1" spans="1:10">
      <c r="A66" s="10">
        <v>39</v>
      </c>
      <c r="B66" s="13" t="s">
        <v>1304</v>
      </c>
      <c r="C66" s="13" t="s">
        <v>1292</v>
      </c>
      <c r="D66" s="13" t="s">
        <v>1393</v>
      </c>
      <c r="E66" s="13"/>
      <c r="F66" s="11" t="s">
        <v>322</v>
      </c>
      <c r="G66" s="14">
        <v>44.45</v>
      </c>
      <c r="H66" s="14"/>
      <c r="I66" s="14"/>
      <c r="J66" s="31"/>
    </row>
    <row r="67" ht="82" customHeight="1" spans="1:10">
      <c r="A67" s="10">
        <v>40</v>
      </c>
      <c r="B67" s="13" t="s">
        <v>1307</v>
      </c>
      <c r="C67" s="13" t="s">
        <v>1394</v>
      </c>
      <c r="D67" s="13" t="s">
        <v>1395</v>
      </c>
      <c r="E67" s="13"/>
      <c r="F67" s="11" t="s">
        <v>322</v>
      </c>
      <c r="G67" s="14">
        <v>0.704</v>
      </c>
      <c r="H67" s="14"/>
      <c r="I67" s="14"/>
      <c r="J67" s="31"/>
    </row>
    <row r="68" ht="24.25" customHeight="1" spans="1:10">
      <c r="A68" s="32" t="s">
        <v>1207</v>
      </c>
      <c r="B68" s="33"/>
      <c r="C68" s="33"/>
      <c r="D68" s="33"/>
      <c r="E68" s="33"/>
      <c r="F68" s="33"/>
      <c r="G68" s="33"/>
      <c r="H68" s="33"/>
      <c r="I68" s="33"/>
      <c r="J68" s="34"/>
    </row>
    <row r="69" ht="35.5" customHeight="1" spans="1:10">
      <c r="A69" s="2" t="s">
        <v>1178</v>
      </c>
      <c r="B69" s="2"/>
      <c r="C69" s="2"/>
      <c r="D69" s="2"/>
      <c r="E69" s="2"/>
      <c r="F69" s="2"/>
      <c r="G69" s="2"/>
      <c r="H69" s="3"/>
      <c r="I69" s="3"/>
      <c r="J69" s="3"/>
    </row>
    <row r="70" ht="34" customHeight="1" spans="1:10">
      <c r="A70" s="4" t="s">
        <v>1368</v>
      </c>
      <c r="B70" s="4"/>
      <c r="C70" s="4"/>
      <c r="D70" s="4"/>
      <c r="E70" s="4" t="s">
        <v>21</v>
      </c>
      <c r="F70" s="4"/>
      <c r="G70" s="4"/>
      <c r="H70" s="6" t="s">
        <v>1396</v>
      </c>
      <c r="I70" s="6"/>
      <c r="J70" s="6"/>
    </row>
    <row r="71" ht="17" customHeight="1" spans="1:10">
      <c r="A71" s="7" t="s">
        <v>23</v>
      </c>
      <c r="B71" s="8" t="s">
        <v>1181</v>
      </c>
      <c r="C71" s="8" t="s">
        <v>241</v>
      </c>
      <c r="D71" s="8" t="s">
        <v>1182</v>
      </c>
      <c r="E71" s="8"/>
      <c r="F71" s="8" t="s">
        <v>1183</v>
      </c>
      <c r="G71" s="8" t="s">
        <v>1184</v>
      </c>
      <c r="H71" s="8"/>
      <c r="I71" s="8" t="s">
        <v>1185</v>
      </c>
      <c r="J71" s="9"/>
    </row>
    <row r="72" ht="17" customHeight="1" spans="1:10">
      <c r="A72" s="10"/>
      <c r="B72" s="11"/>
      <c r="C72" s="11"/>
      <c r="D72" s="11"/>
      <c r="E72" s="11"/>
      <c r="F72" s="11"/>
      <c r="G72" s="11"/>
      <c r="H72" s="11"/>
      <c r="I72" s="11" t="s">
        <v>1186</v>
      </c>
      <c r="J72" s="12" t="s">
        <v>1187</v>
      </c>
    </row>
    <row r="73" ht="82" customHeight="1" spans="1:10">
      <c r="A73" s="10">
        <v>41</v>
      </c>
      <c r="B73" s="13" t="s">
        <v>1309</v>
      </c>
      <c r="C73" s="13" t="s">
        <v>1305</v>
      </c>
      <c r="D73" s="13" t="s">
        <v>1397</v>
      </c>
      <c r="E73" s="13"/>
      <c r="F73" s="11" t="s">
        <v>322</v>
      </c>
      <c r="G73" s="14">
        <v>25.721</v>
      </c>
      <c r="H73" s="14"/>
      <c r="I73" s="14"/>
      <c r="J73" s="31"/>
    </row>
    <row r="74" ht="82" customHeight="1" spans="1:10">
      <c r="A74" s="10">
        <v>42</v>
      </c>
      <c r="B74" s="13" t="s">
        <v>1318</v>
      </c>
      <c r="C74" s="13" t="s">
        <v>1305</v>
      </c>
      <c r="D74" s="13" t="s">
        <v>1398</v>
      </c>
      <c r="E74" s="13"/>
      <c r="F74" s="11" t="s">
        <v>322</v>
      </c>
      <c r="G74" s="14">
        <v>4.992</v>
      </c>
      <c r="H74" s="14"/>
      <c r="I74" s="14"/>
      <c r="J74" s="31"/>
    </row>
    <row r="75" ht="82" customHeight="1" spans="1:10">
      <c r="A75" s="10">
        <v>43</v>
      </c>
      <c r="B75" s="13" t="s">
        <v>1321</v>
      </c>
      <c r="C75" s="13" t="s">
        <v>1394</v>
      </c>
      <c r="D75" s="13" t="s">
        <v>1313</v>
      </c>
      <c r="E75" s="13"/>
      <c r="F75" s="11" t="s">
        <v>322</v>
      </c>
      <c r="G75" s="14">
        <v>0.026</v>
      </c>
      <c r="H75" s="14"/>
      <c r="I75" s="14"/>
      <c r="J75" s="31"/>
    </row>
    <row r="76" ht="82" customHeight="1" spans="1:10">
      <c r="A76" s="10">
        <v>44</v>
      </c>
      <c r="B76" s="13" t="s">
        <v>1323</v>
      </c>
      <c r="C76" s="13" t="s">
        <v>1394</v>
      </c>
      <c r="D76" s="13" t="s">
        <v>1315</v>
      </c>
      <c r="E76" s="13"/>
      <c r="F76" s="11" t="s">
        <v>322</v>
      </c>
      <c r="G76" s="14">
        <v>70.678</v>
      </c>
      <c r="H76" s="14"/>
      <c r="I76" s="14"/>
      <c r="J76" s="31"/>
    </row>
    <row r="77" ht="82" customHeight="1" spans="1:10">
      <c r="A77" s="10">
        <v>45</v>
      </c>
      <c r="B77" s="13" t="s">
        <v>1325</v>
      </c>
      <c r="C77" s="13" t="s">
        <v>1305</v>
      </c>
      <c r="D77" s="13" t="s">
        <v>1317</v>
      </c>
      <c r="E77" s="13"/>
      <c r="F77" s="11" t="s">
        <v>322</v>
      </c>
      <c r="G77" s="14">
        <v>0.359</v>
      </c>
      <c r="H77" s="14"/>
      <c r="I77" s="14"/>
      <c r="J77" s="31"/>
    </row>
    <row r="78" ht="82" customHeight="1" spans="1:10">
      <c r="A78" s="10">
        <v>46</v>
      </c>
      <c r="B78" s="13" t="s">
        <v>1327</v>
      </c>
      <c r="C78" s="13" t="s">
        <v>1319</v>
      </c>
      <c r="D78" s="13" t="s">
        <v>1320</v>
      </c>
      <c r="E78" s="13"/>
      <c r="F78" s="11" t="s">
        <v>322</v>
      </c>
      <c r="G78" s="14">
        <v>0.221</v>
      </c>
      <c r="H78" s="14"/>
      <c r="I78" s="14"/>
      <c r="J78" s="31"/>
    </row>
    <row r="79" ht="82" customHeight="1" spans="1:10">
      <c r="A79" s="10">
        <v>47</v>
      </c>
      <c r="B79" s="13" t="s">
        <v>1312</v>
      </c>
      <c r="C79" s="13" t="s">
        <v>1319</v>
      </c>
      <c r="D79" s="13" t="s">
        <v>1322</v>
      </c>
      <c r="E79" s="13"/>
      <c r="F79" s="11" t="s">
        <v>322</v>
      </c>
      <c r="G79" s="14">
        <v>49.591</v>
      </c>
      <c r="H79" s="14"/>
      <c r="I79" s="14"/>
      <c r="J79" s="31"/>
    </row>
    <row r="80" ht="82" customHeight="1" spans="1:10">
      <c r="A80" s="10">
        <v>48</v>
      </c>
      <c r="B80" s="13" t="s">
        <v>1314</v>
      </c>
      <c r="C80" s="13" t="s">
        <v>1319</v>
      </c>
      <c r="D80" s="13" t="s">
        <v>1324</v>
      </c>
      <c r="E80" s="13"/>
      <c r="F80" s="11" t="s">
        <v>322</v>
      </c>
      <c r="G80" s="14">
        <v>8.612</v>
      </c>
      <c r="H80" s="14"/>
      <c r="I80" s="14"/>
      <c r="J80" s="31"/>
    </row>
    <row r="81" ht="82" customHeight="1" spans="1:10">
      <c r="A81" s="10">
        <v>49</v>
      </c>
      <c r="B81" s="13" t="s">
        <v>1316</v>
      </c>
      <c r="C81" s="13" t="s">
        <v>1319</v>
      </c>
      <c r="D81" s="13" t="s">
        <v>1399</v>
      </c>
      <c r="E81" s="13"/>
      <c r="F81" s="11" t="s">
        <v>322</v>
      </c>
      <c r="G81" s="14">
        <v>0.35</v>
      </c>
      <c r="H81" s="14"/>
      <c r="I81" s="14"/>
      <c r="J81" s="31"/>
    </row>
    <row r="82" ht="82" customHeight="1" spans="1:10">
      <c r="A82" s="10">
        <v>50</v>
      </c>
      <c r="B82" s="13" t="s">
        <v>1400</v>
      </c>
      <c r="C82" s="13" t="s">
        <v>1319</v>
      </c>
      <c r="D82" s="13" t="s">
        <v>1401</v>
      </c>
      <c r="E82" s="13"/>
      <c r="F82" s="11" t="s">
        <v>322</v>
      </c>
      <c r="G82" s="14">
        <v>28.824</v>
      </c>
      <c r="H82" s="14"/>
      <c r="I82" s="14"/>
      <c r="J82" s="31"/>
    </row>
    <row r="83" ht="24.25" customHeight="1" spans="1:10">
      <c r="A83" s="32" t="s">
        <v>1207</v>
      </c>
      <c r="B83" s="33"/>
      <c r="C83" s="33"/>
      <c r="D83" s="33"/>
      <c r="E83" s="33"/>
      <c r="F83" s="33"/>
      <c r="G83" s="33"/>
      <c r="H83" s="33"/>
      <c r="I83" s="33"/>
      <c r="J83" s="34"/>
    </row>
    <row r="84" ht="35.5" customHeight="1" spans="1:10">
      <c r="A84" s="2" t="s">
        <v>1178</v>
      </c>
      <c r="B84" s="2"/>
      <c r="C84" s="2"/>
      <c r="D84" s="2"/>
      <c r="E84" s="2"/>
      <c r="F84" s="2"/>
      <c r="G84" s="2"/>
      <c r="H84" s="3"/>
      <c r="I84" s="3"/>
      <c r="J84" s="3"/>
    </row>
    <row r="85" ht="34" customHeight="1" spans="1:10">
      <c r="A85" s="4" t="s">
        <v>1368</v>
      </c>
      <c r="B85" s="4"/>
      <c r="C85" s="4"/>
      <c r="D85" s="4"/>
      <c r="E85" s="4" t="s">
        <v>21</v>
      </c>
      <c r="F85" s="4"/>
      <c r="G85" s="4"/>
      <c r="H85" s="6" t="s">
        <v>1402</v>
      </c>
      <c r="I85" s="6"/>
      <c r="J85" s="6"/>
    </row>
    <row r="86" ht="17" customHeight="1" spans="1:10">
      <c r="A86" s="7" t="s">
        <v>23</v>
      </c>
      <c r="B86" s="8" t="s">
        <v>1181</v>
      </c>
      <c r="C86" s="8" t="s">
        <v>241</v>
      </c>
      <c r="D86" s="8" t="s">
        <v>1182</v>
      </c>
      <c r="E86" s="8"/>
      <c r="F86" s="8" t="s">
        <v>1183</v>
      </c>
      <c r="G86" s="8" t="s">
        <v>1184</v>
      </c>
      <c r="H86" s="8"/>
      <c r="I86" s="8" t="s">
        <v>1185</v>
      </c>
      <c r="J86" s="9"/>
    </row>
    <row r="87" ht="17" customHeight="1" spans="1:10">
      <c r="A87" s="10"/>
      <c r="B87" s="11"/>
      <c r="C87" s="11"/>
      <c r="D87" s="11"/>
      <c r="E87" s="11"/>
      <c r="F87" s="11"/>
      <c r="G87" s="11"/>
      <c r="H87" s="11"/>
      <c r="I87" s="11" t="s">
        <v>1186</v>
      </c>
      <c r="J87" s="12" t="s">
        <v>1187</v>
      </c>
    </row>
    <row r="88" ht="58" customHeight="1" spans="1:10">
      <c r="A88" s="10">
        <v>51</v>
      </c>
      <c r="B88" s="13" t="s">
        <v>1336</v>
      </c>
      <c r="C88" s="13" t="s">
        <v>1337</v>
      </c>
      <c r="D88" s="13" t="s">
        <v>1338</v>
      </c>
      <c r="E88" s="13"/>
      <c r="F88" s="11" t="s">
        <v>257</v>
      </c>
      <c r="G88" s="14">
        <v>158</v>
      </c>
      <c r="H88" s="14"/>
      <c r="I88" s="14"/>
      <c r="J88" s="31"/>
    </row>
    <row r="89" ht="58" customHeight="1" spans="1:10">
      <c r="A89" s="10">
        <v>52</v>
      </c>
      <c r="B89" s="13" t="s">
        <v>1345</v>
      </c>
      <c r="C89" s="13" t="s">
        <v>1346</v>
      </c>
      <c r="D89" s="13" t="s">
        <v>1403</v>
      </c>
      <c r="E89" s="13"/>
      <c r="F89" s="11" t="s">
        <v>249</v>
      </c>
      <c r="G89" s="14">
        <v>311.27</v>
      </c>
      <c r="H89" s="14"/>
      <c r="I89" s="14"/>
      <c r="J89" s="31"/>
    </row>
    <row r="90" ht="58" customHeight="1" spans="1:10">
      <c r="A90" s="10">
        <v>53</v>
      </c>
      <c r="B90" s="13" t="s">
        <v>1348</v>
      </c>
      <c r="C90" s="13" t="s">
        <v>1346</v>
      </c>
      <c r="D90" s="13" t="s">
        <v>1404</v>
      </c>
      <c r="E90" s="13"/>
      <c r="F90" s="11" t="s">
        <v>249</v>
      </c>
      <c r="G90" s="14">
        <v>311.27</v>
      </c>
      <c r="H90" s="14"/>
      <c r="I90" s="14"/>
      <c r="J90" s="31"/>
    </row>
    <row r="91" ht="24" customHeight="1" spans="1:10">
      <c r="A91" s="10"/>
      <c r="B91" s="13"/>
      <c r="C91" s="13" t="s">
        <v>1350</v>
      </c>
      <c r="D91" s="13"/>
      <c r="E91" s="13"/>
      <c r="F91" s="13"/>
      <c r="G91" s="14"/>
      <c r="H91" s="14"/>
      <c r="I91" s="14"/>
      <c r="J91" s="30"/>
    </row>
    <row r="92" ht="70" customHeight="1" spans="1:10">
      <c r="A92" s="10">
        <v>54</v>
      </c>
      <c r="B92" s="13" t="s">
        <v>1351</v>
      </c>
      <c r="C92" s="13" t="s">
        <v>1038</v>
      </c>
      <c r="D92" s="13" t="s">
        <v>1352</v>
      </c>
      <c r="E92" s="13"/>
      <c r="F92" s="11" t="s">
        <v>249</v>
      </c>
      <c r="G92" s="14">
        <v>321.95</v>
      </c>
      <c r="H92" s="14"/>
      <c r="I92" s="14"/>
      <c r="J92" s="31"/>
    </row>
    <row r="93" ht="70" customHeight="1" spans="1:10">
      <c r="A93" s="10">
        <v>55</v>
      </c>
      <c r="B93" s="13" t="s">
        <v>1353</v>
      </c>
      <c r="C93" s="13" t="s">
        <v>1038</v>
      </c>
      <c r="D93" s="13" t="s">
        <v>1354</v>
      </c>
      <c r="E93" s="13"/>
      <c r="F93" s="11" t="s">
        <v>249</v>
      </c>
      <c r="G93" s="14">
        <v>50</v>
      </c>
      <c r="H93" s="14"/>
      <c r="I93" s="14"/>
      <c r="J93" s="31"/>
    </row>
    <row r="94" ht="70" customHeight="1" spans="1:10">
      <c r="A94" s="10">
        <v>56</v>
      </c>
      <c r="B94" s="13" t="s">
        <v>1355</v>
      </c>
      <c r="C94" s="13" t="s">
        <v>1038</v>
      </c>
      <c r="D94" s="13" t="s">
        <v>1356</v>
      </c>
      <c r="E94" s="13"/>
      <c r="F94" s="11" t="s">
        <v>249</v>
      </c>
      <c r="G94" s="14">
        <v>1</v>
      </c>
      <c r="H94" s="14"/>
      <c r="I94" s="14"/>
      <c r="J94" s="31"/>
    </row>
    <row r="95" ht="70" customHeight="1" spans="1:10">
      <c r="A95" s="10">
        <v>57</v>
      </c>
      <c r="B95" s="13" t="s">
        <v>1357</v>
      </c>
      <c r="C95" s="13" t="s">
        <v>1038</v>
      </c>
      <c r="D95" s="13" t="s">
        <v>1358</v>
      </c>
      <c r="E95" s="13"/>
      <c r="F95" s="11" t="s">
        <v>249</v>
      </c>
      <c r="G95" s="14">
        <v>1</v>
      </c>
      <c r="H95" s="14"/>
      <c r="I95" s="14"/>
      <c r="J95" s="31"/>
    </row>
    <row r="96" ht="70" customHeight="1" spans="1:10">
      <c r="A96" s="10">
        <v>58</v>
      </c>
      <c r="B96" s="13" t="s">
        <v>1359</v>
      </c>
      <c r="C96" s="13" t="s">
        <v>1038</v>
      </c>
      <c r="D96" s="13" t="s">
        <v>1360</v>
      </c>
      <c r="E96" s="13"/>
      <c r="F96" s="11" t="s">
        <v>249</v>
      </c>
      <c r="G96" s="14">
        <v>183.1</v>
      </c>
      <c r="H96" s="14"/>
      <c r="I96" s="14"/>
      <c r="J96" s="31"/>
    </row>
    <row r="97" ht="70" customHeight="1" spans="1:10">
      <c r="A97" s="10">
        <v>59</v>
      </c>
      <c r="B97" s="13" t="s">
        <v>1364</v>
      </c>
      <c r="C97" s="13" t="s">
        <v>1038</v>
      </c>
      <c r="D97" s="13" t="s">
        <v>1362</v>
      </c>
      <c r="E97" s="13"/>
      <c r="F97" s="11" t="s">
        <v>249</v>
      </c>
      <c r="G97" s="14">
        <v>857.29</v>
      </c>
      <c r="H97" s="14"/>
      <c r="I97" s="14"/>
      <c r="J97" s="31"/>
    </row>
    <row r="98" ht="70" customHeight="1" spans="1:10">
      <c r="A98" s="10">
        <v>60</v>
      </c>
      <c r="B98" s="13" t="s">
        <v>1361</v>
      </c>
      <c r="C98" s="13" t="s">
        <v>1038</v>
      </c>
      <c r="D98" s="13" t="s">
        <v>1365</v>
      </c>
      <c r="E98" s="13"/>
      <c r="F98" s="11" t="s">
        <v>249</v>
      </c>
      <c r="G98" s="14">
        <v>1</v>
      </c>
      <c r="H98" s="14"/>
      <c r="I98" s="14"/>
      <c r="J98" s="31"/>
    </row>
    <row r="99" ht="82" customHeight="1" spans="1:10">
      <c r="A99" s="10">
        <v>61</v>
      </c>
      <c r="B99" s="13" t="s">
        <v>1366</v>
      </c>
      <c r="C99" s="13" t="s">
        <v>1038</v>
      </c>
      <c r="D99" s="13" t="s">
        <v>1367</v>
      </c>
      <c r="E99" s="13"/>
      <c r="F99" s="11" t="s">
        <v>249</v>
      </c>
      <c r="G99" s="14">
        <v>1</v>
      </c>
      <c r="H99" s="14"/>
      <c r="I99" s="14"/>
      <c r="J99" s="31"/>
    </row>
    <row r="100" ht="23.5" customHeight="1" spans="1:10">
      <c r="A100" s="10"/>
      <c r="B100" s="13"/>
      <c r="C100" s="13"/>
      <c r="D100" s="13"/>
      <c r="E100" s="13"/>
      <c r="F100" s="11"/>
      <c r="G100" s="14"/>
      <c r="H100" s="14"/>
      <c r="I100" s="14"/>
      <c r="J100" s="31"/>
    </row>
    <row r="101" ht="23.5" customHeight="1" spans="1:10">
      <c r="A101" s="10"/>
      <c r="B101" s="13"/>
      <c r="C101" s="13"/>
      <c r="D101" s="13"/>
      <c r="E101" s="13"/>
      <c r="F101" s="11"/>
      <c r="G101" s="14"/>
      <c r="H101" s="14"/>
      <c r="I101" s="14"/>
      <c r="J101" s="31"/>
    </row>
    <row r="102" ht="23.5" customHeight="1" spans="1:10">
      <c r="A102" s="35" t="s">
        <v>1207</v>
      </c>
      <c r="B102" s="36"/>
      <c r="C102" s="36"/>
      <c r="D102" s="36"/>
      <c r="E102" s="36"/>
      <c r="F102" s="36"/>
      <c r="G102" s="36"/>
      <c r="H102" s="36"/>
      <c r="I102" s="36"/>
      <c r="J102" s="30"/>
    </row>
    <row r="103" ht="24.25" customHeight="1" spans="1:10">
      <c r="A103" s="32" t="s">
        <v>1208</v>
      </c>
      <c r="B103" s="33"/>
      <c r="C103" s="33"/>
      <c r="D103" s="33"/>
      <c r="E103" s="33"/>
      <c r="F103" s="33"/>
      <c r="G103" s="33"/>
      <c r="H103" s="33"/>
      <c r="I103" s="33"/>
      <c r="J103" s="34"/>
    </row>
  </sheetData>
  <mergeCells count="219">
    <mergeCell ref="A1:J1"/>
    <mergeCell ref="A2:D2"/>
    <mergeCell ref="E2:G2"/>
    <mergeCell ref="H2:J2"/>
    <mergeCell ref="I3:J3"/>
    <mergeCell ref="D5:E5"/>
    <mergeCell ref="G5:H5"/>
    <mergeCell ref="D6:E6"/>
    <mergeCell ref="G6:H6"/>
    <mergeCell ref="D7:E7"/>
    <mergeCell ref="G7:H7"/>
    <mergeCell ref="D8:E8"/>
    <mergeCell ref="G8:H8"/>
    <mergeCell ref="D9:E9"/>
    <mergeCell ref="G9:H9"/>
    <mergeCell ref="D10:E10"/>
    <mergeCell ref="G10:H10"/>
    <mergeCell ref="D11:E11"/>
    <mergeCell ref="G11:H11"/>
    <mergeCell ref="D12:E12"/>
    <mergeCell ref="G12:H12"/>
    <mergeCell ref="D13:E13"/>
    <mergeCell ref="G13:H13"/>
    <mergeCell ref="D14:E14"/>
    <mergeCell ref="G14:H14"/>
    <mergeCell ref="D15:E15"/>
    <mergeCell ref="G15:H15"/>
    <mergeCell ref="A16:I16"/>
    <mergeCell ref="A17:J17"/>
    <mergeCell ref="A18:D18"/>
    <mergeCell ref="E18:G18"/>
    <mergeCell ref="H18:J18"/>
    <mergeCell ref="I19:J19"/>
    <mergeCell ref="D21:E21"/>
    <mergeCell ref="G21:H21"/>
    <mergeCell ref="D22:E22"/>
    <mergeCell ref="G22:H22"/>
    <mergeCell ref="D23:E23"/>
    <mergeCell ref="G23:H23"/>
    <mergeCell ref="D24:E24"/>
    <mergeCell ref="G24:H24"/>
    <mergeCell ref="D25:E25"/>
    <mergeCell ref="G25:H25"/>
    <mergeCell ref="A26:I26"/>
    <mergeCell ref="A27:J27"/>
    <mergeCell ref="A28:D28"/>
    <mergeCell ref="E28:G28"/>
    <mergeCell ref="H28:J28"/>
    <mergeCell ref="I29:J29"/>
    <mergeCell ref="D31:E31"/>
    <mergeCell ref="G31:H31"/>
    <mergeCell ref="D32:E32"/>
    <mergeCell ref="G32:H32"/>
    <mergeCell ref="D33:E33"/>
    <mergeCell ref="G33:H33"/>
    <mergeCell ref="D34:E34"/>
    <mergeCell ref="G34:H34"/>
    <mergeCell ref="D35:E35"/>
    <mergeCell ref="G35:H35"/>
    <mergeCell ref="D36:E36"/>
    <mergeCell ref="G36:H36"/>
    <mergeCell ref="D37:E37"/>
    <mergeCell ref="G37:H37"/>
    <mergeCell ref="D38:E38"/>
    <mergeCell ref="G38:H38"/>
    <mergeCell ref="A39:I39"/>
    <mergeCell ref="A40:J40"/>
    <mergeCell ref="A41:D41"/>
    <mergeCell ref="E41:G41"/>
    <mergeCell ref="H41:J41"/>
    <mergeCell ref="I42:J42"/>
    <mergeCell ref="D44:E44"/>
    <mergeCell ref="G44:H44"/>
    <mergeCell ref="D45:E45"/>
    <mergeCell ref="G45:H45"/>
    <mergeCell ref="D46:E46"/>
    <mergeCell ref="G46:H46"/>
    <mergeCell ref="D47:E47"/>
    <mergeCell ref="G47:H47"/>
    <mergeCell ref="D48:E48"/>
    <mergeCell ref="G48:H48"/>
    <mergeCell ref="D49:E49"/>
    <mergeCell ref="G49:H49"/>
    <mergeCell ref="D50:E50"/>
    <mergeCell ref="G50:H50"/>
    <mergeCell ref="D51:E51"/>
    <mergeCell ref="G51:H51"/>
    <mergeCell ref="A52:I52"/>
    <mergeCell ref="A53:J53"/>
    <mergeCell ref="A54:D54"/>
    <mergeCell ref="E54:G54"/>
    <mergeCell ref="H54:J54"/>
    <mergeCell ref="I55:J55"/>
    <mergeCell ref="D57:E57"/>
    <mergeCell ref="G57:H57"/>
    <mergeCell ref="D58:E58"/>
    <mergeCell ref="G58:H58"/>
    <mergeCell ref="D59:E59"/>
    <mergeCell ref="G59:H59"/>
    <mergeCell ref="D60:E60"/>
    <mergeCell ref="G60:H60"/>
    <mergeCell ref="D61:E61"/>
    <mergeCell ref="G61:H61"/>
    <mergeCell ref="D62:E62"/>
    <mergeCell ref="G62:H62"/>
    <mergeCell ref="D63:E63"/>
    <mergeCell ref="G63:H63"/>
    <mergeCell ref="D64:E64"/>
    <mergeCell ref="G64:H64"/>
    <mergeCell ref="D65:E65"/>
    <mergeCell ref="G65:H65"/>
    <mergeCell ref="D66:E66"/>
    <mergeCell ref="G66:H66"/>
    <mergeCell ref="D67:E67"/>
    <mergeCell ref="G67:H67"/>
    <mergeCell ref="A68:I68"/>
    <mergeCell ref="A69:J69"/>
    <mergeCell ref="A70:D70"/>
    <mergeCell ref="E70:G70"/>
    <mergeCell ref="H70:J70"/>
    <mergeCell ref="I71:J71"/>
    <mergeCell ref="D73:E73"/>
    <mergeCell ref="G73:H73"/>
    <mergeCell ref="D74:E74"/>
    <mergeCell ref="G74:H74"/>
    <mergeCell ref="D75:E75"/>
    <mergeCell ref="G75:H75"/>
    <mergeCell ref="D76:E76"/>
    <mergeCell ref="G76:H76"/>
    <mergeCell ref="D77:E77"/>
    <mergeCell ref="G77:H77"/>
    <mergeCell ref="D78:E78"/>
    <mergeCell ref="G78:H78"/>
    <mergeCell ref="D79:E79"/>
    <mergeCell ref="G79:H79"/>
    <mergeCell ref="D80:E80"/>
    <mergeCell ref="G80:H80"/>
    <mergeCell ref="D81:E81"/>
    <mergeCell ref="G81:H81"/>
    <mergeCell ref="D82:E82"/>
    <mergeCell ref="G82:H82"/>
    <mergeCell ref="A83:I83"/>
    <mergeCell ref="A84:J84"/>
    <mergeCell ref="A85:D85"/>
    <mergeCell ref="E85:G85"/>
    <mergeCell ref="H85:J85"/>
    <mergeCell ref="I86:J86"/>
    <mergeCell ref="D88:E88"/>
    <mergeCell ref="G88:H88"/>
    <mergeCell ref="D89:E89"/>
    <mergeCell ref="G89:H89"/>
    <mergeCell ref="D90:E90"/>
    <mergeCell ref="G90:H90"/>
    <mergeCell ref="D91:E91"/>
    <mergeCell ref="G91:H91"/>
    <mergeCell ref="D92:E92"/>
    <mergeCell ref="G92:H92"/>
    <mergeCell ref="D93:E93"/>
    <mergeCell ref="G93:H93"/>
    <mergeCell ref="D94:E94"/>
    <mergeCell ref="G94:H94"/>
    <mergeCell ref="D95:E95"/>
    <mergeCell ref="G95:H95"/>
    <mergeCell ref="D96:E96"/>
    <mergeCell ref="G96:H96"/>
    <mergeCell ref="D97:E97"/>
    <mergeCell ref="G97:H97"/>
    <mergeCell ref="D98:E98"/>
    <mergeCell ref="G98:H98"/>
    <mergeCell ref="D99:E99"/>
    <mergeCell ref="G99:H99"/>
    <mergeCell ref="D100:E100"/>
    <mergeCell ref="G100:H100"/>
    <mergeCell ref="D101:E101"/>
    <mergeCell ref="G101:H101"/>
    <mergeCell ref="A102:I102"/>
    <mergeCell ref="A103:I103"/>
    <mergeCell ref="A3:A4"/>
    <mergeCell ref="A19:A20"/>
    <mergeCell ref="A29:A30"/>
    <mergeCell ref="A42:A43"/>
    <mergeCell ref="A55:A56"/>
    <mergeCell ref="A71:A72"/>
    <mergeCell ref="A86:A87"/>
    <mergeCell ref="B3:B4"/>
    <mergeCell ref="B19:B20"/>
    <mergeCell ref="B29:B30"/>
    <mergeCell ref="B42:B43"/>
    <mergeCell ref="B55:B56"/>
    <mergeCell ref="B71:B72"/>
    <mergeCell ref="B86:B87"/>
    <mergeCell ref="C3:C4"/>
    <mergeCell ref="C19:C20"/>
    <mergeCell ref="C29:C30"/>
    <mergeCell ref="C42:C43"/>
    <mergeCell ref="C55:C56"/>
    <mergeCell ref="C71:C72"/>
    <mergeCell ref="C86:C87"/>
    <mergeCell ref="F3:F4"/>
    <mergeCell ref="F19:F20"/>
    <mergeCell ref="F29:F30"/>
    <mergeCell ref="F42:F43"/>
    <mergeCell ref="F55:F56"/>
    <mergeCell ref="F71:F72"/>
    <mergeCell ref="F86:F87"/>
    <mergeCell ref="D3:E4"/>
    <mergeCell ref="G3:H4"/>
    <mergeCell ref="D19:E20"/>
    <mergeCell ref="G19:H20"/>
    <mergeCell ref="D29:E30"/>
    <mergeCell ref="G29:H30"/>
    <mergeCell ref="D42:E43"/>
    <mergeCell ref="G42:H43"/>
    <mergeCell ref="D55:E56"/>
    <mergeCell ref="G55:H56"/>
    <mergeCell ref="D71:E72"/>
    <mergeCell ref="G71:H72"/>
    <mergeCell ref="D86:E87"/>
    <mergeCell ref="G86:H87"/>
  </mergeCells>
  <printOptions horizontalCentered="1"/>
  <pageMargins left="0.116416666666667" right="0.116416666666667" top="0.59375" bottom="0" header="0.59375" footer="0"/>
  <pageSetup paperSize="9" orientation="portrait"/>
  <headerFooter/>
  <rowBreaks count="6" manualBreakCount="6">
    <brk id="16" max="16383" man="1"/>
    <brk id="26" max="16383" man="1"/>
    <brk id="39" max="16383" man="1"/>
    <brk id="52" max="16383" man="1"/>
    <brk id="68" max="16383" man="1"/>
    <brk id="83"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allowEditUser xmlns="https://web.wps.cn/et/2018/main" xmlns:s="http://schemas.openxmlformats.org/spreadsheetml/2006/main" hasInvisiblePropRange="0">
  <rangeList sheetStid="2" master="" otherUserPermission="visible"/>
  <rangeList sheetStid="3" master="" otherUserPermission="visible"/>
  <rangeList sheetStid="36" master="" otherUserPermission="visible"/>
  <rangeList sheetStid="4" master="" otherUserPermission="visible"/>
  <rangeList sheetStid="5" master="" otherUserPermission="visible"/>
  <rangeList sheetStid="6" master="" otherUserPermission="visible"/>
  <rangeList sheetStid="7" master="" otherUserPermission="visible"/>
  <rangeList sheetStid="8" master="" otherUserPermission="visible"/>
  <rangeList sheetStid="9" master="" otherUserPermission="visible"/>
  <rangeList sheetStid="10" master="" otherUserPermission="visible"/>
  <rangeList sheetStid="11" master="" otherUserPermission="visible"/>
  <rangeList sheetStid="12" master="" otherUserPermission="visible"/>
  <rangeList sheetStid="13" master="" otherUserPermission="visible"/>
  <rangeList sheetStid="14" master="" otherUserPermission="visible"/>
  <rangeList sheetStid="15" master="" otherUserPermission="visible"/>
  <rangeList sheetStid="16" master="" otherUserPermission="visible"/>
  <rangeList sheetStid="17" master="" otherUserPermission="visible"/>
  <rangeList sheetStid="18" master="" otherUserPermission="visible"/>
  <rangeList sheetStid="19" master="" otherUserPermission="visible"/>
  <rangeList sheetStid="20" master="" otherUserPermission="visible"/>
  <rangeList sheetStid="21" master="" otherUserPermission="visible"/>
  <rangeList sheetStid="22" master="" otherUserPermission="visible"/>
  <rangeList sheetStid="23" master="" otherUserPermission="visible"/>
  <rangeList sheetStid="24" master="" otherUserPermission="visible"/>
  <rangeList sheetStid="25" master="" otherUserPermission="visible"/>
  <rangeList sheetStid="26" master="" otherUserPermission="visible"/>
  <rangeList sheetStid="27" master="" otherUserPermission="visible"/>
  <rangeList sheetStid="28" master="" otherUserPermission="visible"/>
  <rangeList sheetStid="29" master="" otherUserPermission="visible"/>
  <rangeList sheetStid="30" master="" otherUserPermission="visible"/>
  <rangeList sheetStid="31" master="" otherUserPermission="visible"/>
  <rangeList sheetStid="32" master="" otherUserPermission="visible"/>
  <rangeList sheetStid="33" master="" otherUserPermission="visible"/>
  <rangeList sheetStid="34" master="" otherUserPermission="visible"/>
  <rangeList sheetStid="35" master="" otherUserPermission="visible"/>
  <rangeList sheetStid="37" master="" otherUserPermission="visible"/>
  <rangeList sheetStid="38" master="" otherUserPermission="visible"/>
  <rangeList sheetStid="39" master="" otherUserPermission="visible"/>
  <rangeList sheetStid="40" master="" otherUserPermission="visible"/>
</allowEditUser>
</file>

<file path=customXml/itemProps1.xml><?xml version="1.0" encoding="utf-8"?>
<ds:datastoreItem xmlns:ds="http://schemas.openxmlformats.org/officeDocument/2006/customXml" ds:itemID="{5A5607D9-04D2-4DE1-AC0E-A7772F01BC71}">
  <ds:schemaRefs>
    <ds:schemaRef ds:uri="https://web.wps.cn/et/2018/main"/>
    <ds:schemaRef ds:uri="http://schemas.openxmlformats.org/spreadsheetml/2006/main"/>
  </ds:schemaRefs>
</ds:datastoreItem>
</file>

<file path=docProps/app.xml><?xml version="1.0" encoding="utf-8"?>
<Properties xmlns="http://schemas.openxmlformats.org/officeDocument/2006/extended-properties" xmlns:vt="http://schemas.openxmlformats.org/officeDocument/2006/docPropsVTypes">
  <Application>WPS 表格</Application>
  <HeadingPairs>
    <vt:vector size="2" baseType="variant">
      <vt:variant>
        <vt:lpstr>工作表</vt:lpstr>
      </vt:variant>
      <vt:variant>
        <vt:i4>39</vt:i4>
      </vt:variant>
    </vt:vector>
  </HeadingPairs>
  <TitlesOfParts>
    <vt:vector size="39" baseType="lpstr">
      <vt:lpstr>招标工程量清单封面</vt:lpstr>
      <vt:lpstr>招标工程量清单扉页</vt:lpstr>
      <vt:lpstr>E.1.1 工程项目清单汇总表</vt:lpstr>
      <vt:lpstr>清单编制说明</vt:lpstr>
      <vt:lpstr>计量计价规则一</vt:lpstr>
      <vt:lpstr>计量计价规则二</vt:lpstr>
      <vt:lpstr>【土方平衡】</vt:lpstr>
      <vt:lpstr>【仓库1】</vt:lpstr>
      <vt:lpstr>【仓库2】</vt:lpstr>
      <vt:lpstr>【海关综合业务楼】</vt:lpstr>
      <vt:lpstr>【盘道】</vt:lpstr>
      <vt:lpstr>【卸装平台】</vt:lpstr>
      <vt:lpstr>【仓库1-建筑工程】</vt:lpstr>
      <vt:lpstr>【仓库1-安装工程】</vt:lpstr>
      <vt:lpstr>【仓库2-建筑工程】</vt:lpstr>
      <vt:lpstr>【仓库2-安装工程】</vt:lpstr>
      <vt:lpstr>【海关综合业务楼-建筑工程】</vt:lpstr>
      <vt:lpstr>【海关综合业务楼-安装工程】</vt:lpstr>
      <vt:lpstr>【盘道-建筑工程】</vt:lpstr>
      <vt:lpstr>【盘道-安装工程】</vt:lpstr>
      <vt:lpstr>【室外工程-市政道路】</vt:lpstr>
      <vt:lpstr>【室外工程-挡土墙】</vt:lpstr>
      <vt:lpstr>【室外工程-海绵城市】</vt:lpstr>
      <vt:lpstr>【室外工程-园林绿化】</vt:lpstr>
      <vt:lpstr>【室外工程-安装工程】</vt:lpstr>
      <vt:lpstr>【保安室，设备用房-建筑工程】</vt:lpstr>
      <vt:lpstr>【保安室，设备用房-安装工程】</vt:lpstr>
      <vt:lpstr>【卸装平台-建筑工程】</vt:lpstr>
      <vt:lpstr>【4#一体化消防泵房-建筑工程】</vt:lpstr>
      <vt:lpstr>【4#一体化消防泵房-安装工程】</vt:lpstr>
      <vt:lpstr>【5#一体化消防泵房-建筑工程】</vt:lpstr>
      <vt:lpstr>【5#一体化消防泵房-安装工程】</vt:lpstr>
      <vt:lpstr>【高低压配电工程】</vt:lpstr>
      <vt:lpstr>【柴油发电机】</vt:lpstr>
      <vt:lpstr>【充电桩工程】</vt:lpstr>
      <vt:lpstr>E.3.1 措施项目清单计价表</vt:lpstr>
      <vt:lpstr>E.4.1 其他项目清单计价表</vt:lpstr>
      <vt:lpstr>E.4.2 暂列金额明细表</vt:lpstr>
      <vt:lpstr>E.4.3 专业工程暂估价明细表</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dc:creator>
  <cp:lastModifiedBy>WPS_1733457638</cp:lastModifiedBy>
  <dcterms:created xsi:type="dcterms:W3CDTF">2025-11-14T12:28:00Z</dcterms:created>
  <dcterms:modified xsi:type="dcterms:W3CDTF">2025-11-15T02:56: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CV">
    <vt:lpwstr>F5E3C6776AF54BA29DD3DE7AD2850009_13</vt:lpwstr>
  </property>
  <property fmtid="{D5CDD505-2E9C-101B-9397-08002B2CF9AE}" pid="3" name="KSOProductBuildVer">
    <vt:lpwstr>2052-12.1.0.23542</vt:lpwstr>
  </property>
</Properties>
</file>